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2"/>
  <workbookPr defaultThemeVersion="124226"/>
  <bookViews>
    <workbookView xWindow="-120" yWindow="-120" windowWidth="29040" windowHeight="15840" tabRatio="860"/>
  </bookViews>
  <sheets>
    <sheet name="TRO" sheetId="1" r:id="rId1"/>
    <sheet name="Sheet1" sheetId="2" r:id="rId2"/>
  </sheets>
  <definedNames>
    <definedName name="BrojSobe">#REF!</definedName>
    <definedName name="DaNe">#REF!</definedName>
    <definedName name="Erte">#REF!</definedName>
    <definedName name="Fasada">#REF!</definedName>
    <definedName name="HidroIzbor">#REF!</definedName>
    <definedName name="Kol">#REF!</definedName>
    <definedName name="Kombi">#REF!</definedName>
    <definedName name="Podloga">#REF!</definedName>
    <definedName name="Pokrov">#REF!</definedName>
    <definedName name="_xlnm.Print_Area" localSheetId="0">TRO!$A$3:$H$645</definedName>
    <definedName name="_xlnm.Print_Titles" localSheetId="0">TRO!$3:$6</definedName>
    <definedName name="Serk">#REF!</definedName>
    <definedName name="ShemaOtvora">#REF!</definedName>
    <definedName name="solver_opt" localSheetId="0" hidden="1">TRO!#REF!</definedName>
    <definedName name="Termo">#REF!</definedName>
    <definedName name="Zbuka">#REF!</definedName>
    <definedName name="Zid">#REF!</definedName>
  </definedNames>
  <calcPr calcId="144525"/>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389" i="1" l="1"/>
  <c r="D397" i="1" l="1"/>
  <c r="D396" i="1"/>
  <c r="D355" i="1"/>
  <c r="N75" i="1" l="1"/>
  <c r="A475" i="1" l="1"/>
  <c r="B475" i="1"/>
  <c r="A491" i="1"/>
  <c r="B491" i="1"/>
  <c r="A358" i="1" l="1"/>
  <c r="B244" i="1"/>
  <c r="A244" i="1"/>
  <c r="B400" i="1" l="1"/>
  <c r="A400" i="1"/>
  <c r="B452" i="1" l="1"/>
  <c r="A452" i="1"/>
  <c r="A464" i="1" l="1"/>
  <c r="B464" i="1"/>
  <c r="A275" i="1" l="1"/>
  <c r="B275" i="1"/>
  <c r="A329" i="1"/>
  <c r="B329" i="1"/>
  <c r="B358" i="1"/>
  <c r="A389" i="1"/>
  <c r="B389" i="1"/>
  <c r="A433" i="1"/>
  <c r="B433" i="1"/>
  <c r="A441" i="1"/>
  <c r="B441" i="1"/>
  <c r="A553" i="1"/>
  <c r="B553" i="1"/>
  <c r="A564" i="1"/>
  <c r="B564" i="1"/>
</calcChain>
</file>

<file path=xl/sharedStrings.xml><?xml version="1.0" encoding="utf-8"?>
<sst xmlns="http://schemas.openxmlformats.org/spreadsheetml/2006/main" count="901" uniqueCount="491">
  <si>
    <t>Izrada vertikalnih oluka</t>
  </si>
  <si>
    <t>3.2.</t>
  </si>
  <si>
    <t>Unutarnja drvena vrata</t>
  </si>
  <si>
    <t>a) mrežasta armatura MA  500/560 (B500)</t>
  </si>
  <si>
    <t>b) rebrasta armatura RA 400/500  (B500)</t>
  </si>
  <si>
    <t>Br.projekta:</t>
  </si>
  <si>
    <t>Izrada opšava dimnjaka</t>
  </si>
  <si>
    <t>Ulazna vrata</t>
  </si>
  <si>
    <t>Izrada estriha</t>
  </si>
  <si>
    <t>Postava prozorskih klupčica</t>
  </si>
  <si>
    <t>STOLARSKI RADOVI</t>
  </si>
  <si>
    <t>1.</t>
  </si>
  <si>
    <t>m3</t>
  </si>
  <si>
    <t>a'</t>
  </si>
  <si>
    <t>kn</t>
  </si>
  <si>
    <t>2.</t>
  </si>
  <si>
    <t>3.</t>
  </si>
  <si>
    <t>4.</t>
  </si>
  <si>
    <t>5.</t>
  </si>
  <si>
    <t>6.</t>
  </si>
  <si>
    <t>m2</t>
  </si>
  <si>
    <t>m'</t>
  </si>
  <si>
    <t>A/</t>
  </si>
  <si>
    <t>7.</t>
  </si>
  <si>
    <t>kom</t>
  </si>
  <si>
    <t>KAMENOREZAČKI RADOVI</t>
  </si>
  <si>
    <t>SOBOSLIKARSKI RADOVI</t>
  </si>
  <si>
    <t>8.</t>
  </si>
  <si>
    <t>9.</t>
  </si>
  <si>
    <t>11.</t>
  </si>
  <si>
    <t>12.</t>
  </si>
  <si>
    <t>BETONSKI I ARMIRANO-BETONSKI RADOVI</t>
  </si>
  <si>
    <t>1.1.</t>
  </si>
  <si>
    <t>1.2.</t>
  </si>
  <si>
    <t>3.1.</t>
  </si>
  <si>
    <t>4.1.</t>
  </si>
  <si>
    <t>4.2.</t>
  </si>
  <si>
    <t>4.3.</t>
  </si>
  <si>
    <t>5.1.</t>
  </si>
  <si>
    <t>5.2.</t>
  </si>
  <si>
    <t>PODLOGE I IZOLACIJA</t>
  </si>
  <si>
    <t>3.4.</t>
  </si>
  <si>
    <t>ZIDARSKI RADOVI</t>
  </si>
  <si>
    <t>FASADERSKI RADOVI</t>
  </si>
  <si>
    <t>BRAVARSKI RADOVI</t>
  </si>
  <si>
    <t>9.1.</t>
  </si>
  <si>
    <t>11.1.</t>
  </si>
  <si>
    <t>Bojanje zidova</t>
  </si>
  <si>
    <t>REKAPITULACIJA RADOVA</t>
  </si>
  <si>
    <t>Prozori</t>
  </si>
  <si>
    <t>9.2.</t>
  </si>
  <si>
    <t>10.</t>
  </si>
  <si>
    <t>Armatura</t>
  </si>
  <si>
    <t>Dobava, sječenje, ravnanje, savijanje i postava betonskog željeza (armature) u armirano betonske konstrukcije. 'Betonsko željezo u troškovniku obračunato je aproksimativno, detaljan iskaz armature dan je u izvedbenom projektu konstrukcije.</t>
  </si>
  <si>
    <t>kg</t>
  </si>
  <si>
    <t>Izrada termoizolacije međukatne konstrukcije</t>
  </si>
  <si>
    <t>4.5.</t>
  </si>
  <si>
    <t>4.6.</t>
  </si>
  <si>
    <t>LIMARSKI RADOVI</t>
  </si>
  <si>
    <t xml:space="preserve"> UKUPNO:</t>
  </si>
  <si>
    <t>KN</t>
  </si>
  <si>
    <t>ZEMLJANI RADOVI</t>
  </si>
  <si>
    <t>Široki iskop</t>
  </si>
  <si>
    <t>5.3.</t>
  </si>
  <si>
    <t>Izrada termoizolacije poda na tlu</t>
  </si>
  <si>
    <t>Izrada skele</t>
  </si>
  <si>
    <t>3.5.</t>
  </si>
  <si>
    <t>Betoniranje ab vertikalnih serklaža</t>
  </si>
  <si>
    <t>RAZNI RADOVI</t>
  </si>
  <si>
    <t>Čišćenja</t>
  </si>
  <si>
    <t>1.3.</t>
  </si>
  <si>
    <t>1.4.</t>
  </si>
  <si>
    <t>1.5.</t>
  </si>
  <si>
    <t>Odvoz materijala</t>
  </si>
  <si>
    <t>3.3.</t>
  </si>
  <si>
    <t xml:space="preserve"> PDV (25%)</t>
  </si>
  <si>
    <t>Izrada vertikalne hidroizolacije sokla</t>
  </si>
  <si>
    <t>4.4.</t>
  </si>
  <si>
    <t>PVC STOLARIJA</t>
  </si>
  <si>
    <t>13.</t>
  </si>
  <si>
    <t>14.</t>
  </si>
  <si>
    <t>14.1.</t>
  </si>
  <si>
    <t>14.2.</t>
  </si>
  <si>
    <t>KERAMIČARSKI RADOVI</t>
  </si>
  <si>
    <t>Postava podnih keramičkih pločica</t>
  </si>
  <si>
    <t>Postava keramičkih pločica na zidovima</t>
  </si>
  <si>
    <t>Izrada hidroizolacije podova sanitarnih čvorova</t>
  </si>
  <si>
    <t>6.1.</t>
  </si>
  <si>
    <t>unutarnje</t>
  </si>
  <si>
    <t>vanjske</t>
  </si>
  <si>
    <t>KNAUFERSKI RADOVI</t>
  </si>
  <si>
    <t>Izrada fasade sa XPS termoizolacijom (sokl h=50 cm)</t>
  </si>
  <si>
    <t>Obračun po m2 neto površine.</t>
  </si>
  <si>
    <t>Čišćenje objekta u toku izvođenja i po završetku svih radova da bi se objekt predao investitoru.</t>
  </si>
  <si>
    <t>Betoniranje ab krovnog vijenca</t>
  </si>
  <si>
    <t xml:space="preserve"> - ab krovni vijenac</t>
  </si>
  <si>
    <t xml:space="preserve"> - oplata krovnog vijenca</t>
  </si>
  <si>
    <t>Doprema i izrada (montaža) propisne fasadne cijevne skele za potrebe izvedbe svih građevinsko-obrtničkih i instalaterskih radova. Skelu izvesti prema tehničkim propisima i mjerama zaštite na radu. Demontirati skelu po završetku svih radova za koje je potrebna sa čišćenjem od svega materijala i odvozom sa objekta. Obračun skele po m2 ortogonalne projekcije na fasadu.</t>
  </si>
  <si>
    <t>KROVOPOKRIVAČKI RADOVI</t>
  </si>
  <si>
    <t>Izrada horizontalnog oluka</t>
  </si>
  <si>
    <t>14.3.</t>
  </si>
  <si>
    <t>Opšav sudara krova sa zidom</t>
  </si>
  <si>
    <t>15.</t>
  </si>
  <si>
    <t>15.1.</t>
  </si>
  <si>
    <t>15.2.</t>
  </si>
  <si>
    <t>RUŠENJA I DEMONTAŽE</t>
  </si>
  <si>
    <t>Demontaža stolarije</t>
  </si>
  <si>
    <t>Demontaža postojećih vodoinstalacija i sanitarija</t>
  </si>
  <si>
    <t>11.2.</t>
  </si>
  <si>
    <t>1.6.</t>
  </si>
  <si>
    <t>1.7.</t>
  </si>
  <si>
    <t>Skidanje postojećih podnih i zidnih keramičkih pločica. U cijenu uračunat i odvoz šute na deponij. Obračun po m2 stvarno izvedenih radova.</t>
  </si>
  <si>
    <t>1.8.</t>
  </si>
  <si>
    <t>1.9.</t>
  </si>
  <si>
    <t>Skidanje postojećih slojeva poda</t>
  </si>
  <si>
    <t>1.10.</t>
  </si>
  <si>
    <t>1.11.</t>
  </si>
  <si>
    <t>1.12.</t>
  </si>
  <si>
    <t>Demontaža oluka</t>
  </si>
  <si>
    <t>Demontaža postojećih horizontalnih i vertikalnih oluka.  U cijenu uračunat i odvoz na deponij. Obračun po m' stvarno izvedenih radova.</t>
  </si>
  <si>
    <t>a) horizontalni oluci</t>
  </si>
  <si>
    <t>1.15.</t>
  </si>
  <si>
    <t>1.16.</t>
  </si>
  <si>
    <t>1.17.</t>
  </si>
  <si>
    <t>ograda</t>
  </si>
  <si>
    <t xml:space="preserve">Djelomično zatvaranje postojećih otvora </t>
  </si>
  <si>
    <t>Krpanje postojeće betonske podloge</t>
  </si>
  <si>
    <t>Krpanje postojeće betonske podloge zbog nastalih oštećenja tijekom skidanja podnih obloga i pregleda iste. Betonom C25/30. Površinu zagladiti radi postavljanja hidroizolacije. U cijenu uračunat sav potreban rad i materijal. Obračun po m2 stavrno izvedenih radova</t>
  </si>
  <si>
    <t>20% površine postojećeg poda</t>
  </si>
  <si>
    <t>d=5,50 cm</t>
  </si>
  <si>
    <t>Rad obuhvaća utovar i odvoz viška materijala od iskopa na  deponiju udaljenosti  do 5 km ili mjesto koje odredi nadzorni organ. Obračun po m3 stvarno odvezenog materijala.</t>
  </si>
  <si>
    <t xml:space="preserve">Dobava i ugradnja cementnog estriha armiran vlakancima. Mješavina kamenog agregata 0-8 mm (frakcija 0 – 4 mm ne više od 60 %) sa količinom cementa do 380 kg/m3, zaglađen el. gladilicom (''helikopter''). U cijenu uključena izrada potrebnih diletacijskih spojeva (za površine veće od 20 m2). Obračun po m2 izvedenih radova. 
</t>
  </si>
  <si>
    <t>Izrada vertikalnih oluka od pocinčanog plastificiranog lima, sa koljenima i nosačima. Obračun po m' stvarno izvedenih radova</t>
  </si>
  <si>
    <t>Izrada i postava horizontalnog profiliranog oluka za skupljanje vode sa krova od pocinčanog plastificiranog lima, sa pripadajućom podkonstrukcijom i nosačima  r.š. 40 cm. Obračun po m' stvarno izvedenih radova.</t>
  </si>
  <si>
    <t xml:space="preserve">Dobava, izrada i montaža opšava sudara krova sa zidom, izveden od pocinčanog plastificiranog lima, debljine 0,55 mm, razvijena širina lima 40 cm. Obračun po m' izvedenog opšava                                                                                                                                                                                                                                                                                                                                          </t>
  </si>
  <si>
    <t>560-17-2019</t>
  </si>
  <si>
    <t>Skidanje postojećih slojeva poda (estrih,hidroizolacija) Slojeve je potrebno skinuti do betonske podloge, istu očistiti te pripremiti za postavu novih slojeva. U cijenu uračunat i odvoz šute na deponij. Obračun po m2 stvarno izvedenih radova.</t>
  </si>
  <si>
    <t>Demontaža postojećih vodoinstalacija i sanitarija u wc-u i kuhinji. U cijenu uračunat odvoz materijala na deponij. Obračun paušalno.</t>
  </si>
  <si>
    <t>Skidanje postojećih podnih keramičkih pločica. U cijenu uračunat i odvoz šute na deponij. Obračun po m2 stvarno izvedenih radova.</t>
  </si>
  <si>
    <t>Demontaža metalne ograde sa postojeće terase</t>
  </si>
  <si>
    <t>Demontaža postojeće metalne ograde . U cijenu uračunat i odvoz  na deponij. Obračun po m' stvarno izvedenih radova.</t>
  </si>
  <si>
    <t>b) na vanjskim  zidovima objekta</t>
  </si>
  <si>
    <t>a) na zidovima unutar objekta</t>
  </si>
  <si>
    <t>Skidanje dotrajale, stare žbuke</t>
  </si>
  <si>
    <t>Skidanje dotrajale, stare žbuke sa postojećih zidova.  U cijenu uračunat i odvoz šute na deponij. Obračun po m2 stvarno izvedenih radova.</t>
  </si>
  <si>
    <t>Rušenje postojećeg pregradnog zida</t>
  </si>
  <si>
    <t>Pripremni radovi</t>
  </si>
  <si>
    <t>Priprema-formiranje gradilišta, dobava sve potrebne opreme za uklanjanje, prijava gradilišta nadležnim službama. Odspajanje svih priključaka komunalna infrastrukture, u skladu sa suglasnostima izdanim od nadležnih institucija. U cijenu uključiti sve potrebne troškove. Sva eventualno potrebna premoštenja nisu predmet ove stavke. 
Potrebno je odspojiti ili blindirati : kanalizaciju, dovod vode, struje.</t>
  </si>
  <si>
    <t>Demontaža vanjske i unutarnje stolarije komplet sa dovratnicima i doprozornicima.  U cijenu uračunat odvoz materijala na deponij.Obračun po komadu.</t>
  </si>
  <si>
    <t>a) alumin. ulazna vrata djelomično ostakljena sa prozorom, dim 1,90x 210 cm</t>
  </si>
  <si>
    <t>b) drveni prozor sa  griljom dim. 60 x 80 cm</t>
  </si>
  <si>
    <t>c) metalna  vrata wc-a, dim. 83x236 cm</t>
  </si>
  <si>
    <t>Kompletna izvedba vertikalnih armirano-betonskih serklaža, betonom C25/30 u potrebnoj oplati sa potrebnim podupiranjima i ukrućenjem oplate. Jedinična cijena sadrži dobavu i transport betona, izradu, montažu i demontažu oplate, ugradnju armature i betona u konstrukciju i zaštitu. Armatura posebno obračunata.                                                                                                          Obračun po m3 izvedenih serklaža, te po m2 izvedene oplate.</t>
  </si>
  <si>
    <t xml:space="preserve">Kompletna izvedba armirano-betonskih krovnih vijenaca d=12 cm, po detaljima i nacrtima iz projekta u potrebnoj oplati sa potrebnim podupiranjima i ukrućenjem oplate. Postava armature po proračunu i betoniranje betonom C25/30. Armatura obračunata zasebnom stavkom.                                                                                                                                 Obračun po m3 izvedenog vijenca, te po m2 izvedene oplate.
</t>
  </si>
  <si>
    <t>Betoniranje horiz.serklaža, greda i nadvoja</t>
  </si>
  <si>
    <t>Kompletna izvedba armirano-betonskih horiz. serklaža, greda i nadvoja C25/30 u potrebnoj oplati sa potrebnim podupiranjima i ukrućenjem oplate. Armatura posebno obračunata. 
Obračun po m3 izvedenih greda i nadvoja, te po m2 izvedene oplate.</t>
  </si>
  <si>
    <t>zid d=24 cm</t>
  </si>
  <si>
    <t xml:space="preserve">Potpuno zatvaranje postojećih otvora </t>
  </si>
  <si>
    <t>Skidanje postojećih podnih i zidnih keramičkih pločica u prizemlju</t>
  </si>
  <si>
    <t>Skidanje postojećih podnih  keramičkih pločica na natkr. i nenatkr. terasi u prizemlju</t>
  </si>
  <si>
    <t>Demontaža/skidanje drvene krovne konstrukcije</t>
  </si>
  <si>
    <t>Demontaža/skidanje postojeće drvene krovne konstrukcije. Stavka uključuje sav potreban rad, alat za kompletnu izvedbu stavke. U cijenu uračunat i odvoz šute na deponij. Obračun po m2 stvarno izvedenih radova.</t>
  </si>
  <si>
    <t>zidovi 24 cm</t>
  </si>
  <si>
    <t xml:space="preserve">Demontaža/rušenje postojećih zabatnih zidova </t>
  </si>
  <si>
    <t>b) vertilani oluci</t>
  </si>
  <si>
    <t>1.13.</t>
  </si>
  <si>
    <t>1.14.</t>
  </si>
  <si>
    <t>Demontaža/rušenje postojećih kalkan zida</t>
  </si>
  <si>
    <t>Dozidanje nosivog kalkan zida d=24 cm</t>
  </si>
  <si>
    <t>Dozidanje nosivih zabatnih zidova d=24 cm</t>
  </si>
  <si>
    <t>Žbukanje unutarnjih ploha zidova</t>
  </si>
  <si>
    <r>
      <t xml:space="preserve"> </t>
    </r>
    <r>
      <rPr>
        <i/>
        <sz val="11"/>
        <rFont val="Times New Roman"/>
        <family val="1"/>
        <charset val="238"/>
      </rPr>
      <t>zidovi</t>
    </r>
  </si>
  <si>
    <t>d=5,10 cm</t>
  </si>
  <si>
    <t>Izrada fasade s EPS termoizolacijom debljine 10,0 cm.</t>
  </si>
  <si>
    <t xml:space="preserve">Postava pragova na vanjskim vratima </t>
  </si>
  <si>
    <t>Dobava materijala i ličenje zidova akrilnim bojama u potrebnom broju slojeva do potpunog prekrivanja podloge (min 2x), nakon izvedenih svih radova, s predhodnim  gletanjem površina. U cijenu uračunata i postava potrebnih kutnih profila na špalete i uglove zidova. Pokretna skela uračunata u cijenu. Obračun po m2 stvarno izvedenih radova.</t>
  </si>
  <si>
    <t>Pregradni zidovi od gipskartonskih ploča                                 (dvostruko pločanje)</t>
  </si>
  <si>
    <t>12.1.</t>
  </si>
  <si>
    <t>12.2.</t>
  </si>
  <si>
    <t xml:space="preserve"> - zidovi debljine  10 cm </t>
  </si>
  <si>
    <t>Spušteni stropovi od gipskartonskih ploča sa izolacijom</t>
  </si>
  <si>
    <t>14.4.</t>
  </si>
  <si>
    <t>Izrada opšava dimnjaka dimenzija cca 40x40 cm. Obračun po m' stvarno izvedenih radova.</t>
  </si>
  <si>
    <t xml:space="preserve"> - jednokrilna  vrata, puna krila sa djelomičnim ostakljenjem, dim. 100 x 210 cm</t>
  </si>
  <si>
    <t>B/</t>
  </si>
  <si>
    <t>SJENILA</t>
  </si>
  <si>
    <t>Unutarnja sjenila</t>
  </si>
  <si>
    <t xml:space="preserve"> ab serklaži</t>
  </si>
  <si>
    <t>oplata serklaža</t>
  </si>
  <si>
    <t xml:space="preserve"> horiz. serkaži, grede i nadvoji</t>
  </si>
  <si>
    <t xml:space="preserve"> oplata horiz.serklaža, greda i nadvoja</t>
  </si>
  <si>
    <t>16.</t>
  </si>
  <si>
    <t>Izrada tamponskog sloja</t>
  </si>
  <si>
    <t xml:space="preserve"> Strojni široki iskop tla prema kotama i odredbama iz projekta s poravnanjem tla i utovarom iskopanog materijala u prijevozno sredstvo u sraslom stanju. Iskop u materijal razne kategorije. U cijenu uračunato razupiranje, i eventualno crpljenje oborinske i podzemne vode, vertikalni prijenos s odlaganjem iskopanog materijala, i utovara viška materijala u prijevozno sredstvo s čiščenjem terena. Iskop se obvlja prema visinskim kotama iz projekta, te propisanim nagibima kosina, a uzimajući u obzir geomehanička svojstva tla i zahtjevana svojstva za namjensku upotrebu iskopanog materijala.Rad mora biti obavljen u skladu s projektom, propisima, programom kontrole i osiguranja kakvoće i zahtjevima nadzornog inženjera. Obračun po m3 iskopanog materijala u sraslom stanju.         </t>
  </si>
  <si>
    <t xml:space="preserve">Izvedba šliceva u zidu  </t>
  </si>
  <si>
    <t>Izvedba šliceva u zidu za dovod i odvod potrošne vode te elektroinstalacija. Šliceve treba zidarski zatvoriti. Obračun po m' izvedenog  i zatvorenog šlica.</t>
  </si>
  <si>
    <t>šlic za vodovodnu cijev 1/2''</t>
  </si>
  <si>
    <t>šlic u zidu i i podu za odvod vode  umivaonika i pisoara</t>
  </si>
  <si>
    <t xml:space="preserve"> Probijanje otvora u nosivim zidovima od betonskih blokova </t>
  </si>
  <si>
    <t>Probijanje otvora u nosivim zidovima od betonskih bloketa za prolaz ventilacionih cijevi DN 125 mm. Nakon izvedbe otvora treba ugraditi PVC cijev DN 125 mm te otvor zidarski obraditi.Obračun po komadu izvedenog otvora zajedno sa PVC cijevima te zidarskom obradom .</t>
  </si>
  <si>
    <t>Dozidanje nosivog zabatnih zidova d=24 cm betonskim blokom trajno noseći (ili slično), dim 24X39X19 cm u produžnom  mortu M5 sa ostavljanjem svih otvora. Dobava materijala i izvedba, transport do mjesta ugradbe i pomoćna radna skela. Obračun po m3 izvedenog zida.</t>
  </si>
  <si>
    <t xml:space="preserve">Sav upotrebljeni materijal i finalni građevinski proizvodi moraju odgovarati postojećim tehničkim propisima i HR normana                                           
Izrada okapnica i sl. potrebni konstruktivni detalji u cijeni i neće se posebno obračunavati                      
Izvoditelj je dužan predočiti uzroke i prospekte za pojedine materijale koji se planiraju upotrijebiti, kao i predočiti njihove ateste o kvaliteti, izdane od ovlašteneorganizacije                                            
Pri radu na krovopokrivačkim radovima izvoditelj je dužan pridržavati se svih propisa i pravila za izvođenje radova na visini i svim ostalim propisanim pravilima i propisima Zaštite na Radu.                                            
Krovište mora biti pokriveno kvalitetnim materijalom, pravilnog oblika, traženih dimenzija, koji u potpunosti zadovoljava važeće propise i standarde i ne smije propuštati vodu. Pokrivanje se vrši po propisima i pravilima zanata. Pokrivene plohe moraju biti ravne, bez uvala koje bi omogučavale skupljanje i zadržavanje vode.                                          
Građa se ugrađuje sa max vlažnošću od 22% a u vrijeme korištenja građa smije imati vlažnost max 18%.  Glavne nosive grede vežu se na oslonce preko bravarskih papuča uz izvedbu pravilnog tesarskog veza. Ujedno i svi zasjeci i spojevi                                                             
Prije početka pokrivanja krova sva limarija krova mora biti gotova i postavljena                      
                </t>
  </si>
  <si>
    <t xml:space="preserve">Prilikom izvedbe tesarskih radova treba se u svemu pridržavati svih važećih propisa i standarda za drvene konstrukcije                                          
Jedinična cijena obuhvaća sav rad, materijal, transport do gradilišta i sav horizontalan i vertikalan transport na gradilištu, te sav sitni spojni i pomćni materijal.                                          
Pri izvedbi radova na krovu izdoditelj je obavezan pridržavati se posebnih uvjeta koji se odnose na specifičan rad a obrađeni su u drugim dijelovima troškovnika. (npr. Pri postavi Hidro i termo izolacije, pridržavati se svih pravila vezanih za Podloge i Izolacije (poglavlje 5.))      </t>
  </si>
  <si>
    <t>Izrada fasade krovnih vijenaca</t>
  </si>
  <si>
    <t xml:space="preserve">Izrada drvenog krovišta </t>
  </si>
  <si>
    <t xml:space="preserve"> krov</t>
  </si>
  <si>
    <t>sljemenjaci</t>
  </si>
  <si>
    <t xml:space="preserve">Dobava i montaža drvene krovne konstrukcije sa cijelokupnim krovnim pokrovom, prema nacrtima, dimenzijama i detaljima iz projekta. Sve prema uputama proizvođača. 
Stavkom su obuhvaćeni svi tipski elementi namjenjeni za određene pozicije na krovu : sljeme, zabat, vijenac, prodori instalacija i sl. 
Slojevi krovnog pokrova:
- završna obrada pokrov od glinenog crijepa tip ''Mediteran''                                                                        - dvostruko letvanje (ventilirani sloj zraka)                                                                          - paropropusno vodonepropusna folija                                                                                                                                                                                                                                                                                                                                                              - ploče od ekstrud. polistirena (XPS prema HR EN 13164)                                                    - dašćana oplata                                                                                                                        - drvena konstrukcija krova (rogovi, nazidnice, sljemene grede, drveni stupovi i sl.) Obračun po m2 kosine krova.                                                                                                                                 </t>
  </si>
  <si>
    <t xml:space="preserve">Dobava i montaža spuštenih stropova  od gips-kartonskih ploča d=1,25 cm (dvostruko pločanje) s potrebnom metalnom podkonstrukcijom i izolacijom od  mineralne vune  d=10,0 cm. Dvostruku pod konstrukciju iz tipskih CD/UD profila iz pocinčanog lima montirati i ovjesiti  prema ukupnoj težini, odnosno prema uputama proizvođača. Tehnički nužna obrada spojeva prvog sloja ploča, na drugom sloju ploča standardna obrada spojeva i površina prema kvaliteti Q2. Spoj stropa sa zidovima izvesti  na način da se na zidu (na visini stropa) ugradi tipski ''L'' profil. Sve komplet sa podkonstrukcijom, bandažiranjem te kitanjem i brušenjem spojeva do potpune izjednačene površine pripremljene za završnu obradu.                                                                                                                           Napomena: u mokrim čvorovima radove izvoditi sa vodootpornim pločama (zelene ploče).
Obračun po m2 izvedenog stropa.  </t>
  </si>
  <si>
    <t xml:space="preserve">Postava betonskih, kulir ploča </t>
  </si>
  <si>
    <t>17.</t>
  </si>
  <si>
    <t>HIDROINSTALACIJE</t>
  </si>
  <si>
    <t>Dobava i ugradba umivaonika</t>
  </si>
  <si>
    <t>Obračun po kom</t>
  </si>
  <si>
    <t>Za montažu u nosivi zid</t>
  </si>
  <si>
    <t>Dobava i montaža WC školjke</t>
  </si>
  <si>
    <t>Dobava i ugradba kutnog ventila</t>
  </si>
  <si>
    <t>Ø 1/2"/3/8"</t>
  </si>
  <si>
    <t>Dobava i ugradba kutnog ventila s filterom, za regulaciju protoka, s kromiranom kapom i rozetom ili kromiranom ručicom, kod umivaonika i sudopera.</t>
  </si>
  <si>
    <t xml:space="preserve">Dobava, doprema i montaža držača role WC papira </t>
  </si>
  <si>
    <t>Dobava, doprema i postava četke za WC.</t>
  </si>
  <si>
    <t>SANITARNI UREĐAJI I OPREMA</t>
  </si>
  <si>
    <t>Dobava, doprema i montaža kupaonskog ventilatora</t>
  </si>
  <si>
    <t>Dobava, doprema i montaža kupaonskog ventilatora za ugrađenu PVC cijev DN 125 mm. Sa vanjske strane objekta na fasadi treba ugraditi zaštitnu rešetku 100x200 mm.Uključivanje i isključivanje ventilatora izvesti preko prekidača sanitarnog čvora. Obračun po komadu ventilatora zajedno sa zaštitnom rešetkom sa vanjske strane objekta.</t>
  </si>
  <si>
    <t>Demontaža/skidanje postojećeg pokrova od valovitih salonit azbestnih krovnih ploča</t>
  </si>
  <si>
    <t>Demontaža/skidanje drvene stropne obloge  natkrivene terase</t>
  </si>
  <si>
    <t>Demontaža/skidanje postojeće drvene stropneobloge natkrivene terase. Stavka uključuje sav potreban rad, alat za kompletnu izvedbu stavke. U cijenu uračunat i odvoz šute na deponij. Obračun po m2 stvarno izvedenih radova.</t>
  </si>
  <si>
    <t>A/ OBJEKT - GRAĐEVINSKI RADOVI</t>
  </si>
  <si>
    <t xml:space="preserve">A/ OBJEKT -GRAĐEVINSKI RADOVI </t>
  </si>
  <si>
    <t>B/ OBJEKT - OBRTNIČKI RADOVI</t>
  </si>
  <si>
    <t>C/ OKOLIŠ - ZAVRŠNI RADOVI</t>
  </si>
  <si>
    <t>18.</t>
  </si>
  <si>
    <t>C/OKOLIŠ</t>
  </si>
  <si>
    <t>A+B+C/ OBJEKT + OKOLIŠ / ZAVRŠNI R.</t>
  </si>
  <si>
    <t>BETONSKI RADOVI</t>
  </si>
  <si>
    <t>18.1.</t>
  </si>
  <si>
    <t>18.2.</t>
  </si>
  <si>
    <t>18.3.</t>
  </si>
  <si>
    <t>18.4.</t>
  </si>
  <si>
    <t>BETONSKI  RADOVI</t>
  </si>
  <si>
    <r>
      <rPr>
        <b/>
        <sz val="11"/>
        <rFont val="Times New Roman"/>
        <family val="1"/>
        <charset val="238"/>
      </rPr>
      <t>KAT. ČESTICA:</t>
    </r>
    <r>
      <rPr>
        <b/>
        <sz val="10"/>
        <rFont val="Times New Roman"/>
        <family val="1"/>
        <charset val="238"/>
      </rPr>
      <t xml:space="preserve">  </t>
    </r>
    <r>
      <rPr>
        <b/>
        <sz val="12"/>
        <rFont val="Times New Roman"/>
        <family val="1"/>
        <charset val="238"/>
      </rPr>
      <t xml:space="preserve">k.č. </t>
    </r>
    <r>
      <rPr>
        <b/>
        <sz val="14"/>
        <rFont val="Times New Roman"/>
        <family val="1"/>
        <charset val="238"/>
      </rPr>
      <t xml:space="preserve"> </t>
    </r>
    <r>
      <rPr>
        <b/>
        <sz val="12"/>
        <rFont val="Times New Roman"/>
        <family val="1"/>
        <charset val="238"/>
      </rPr>
      <t>6950/1,  k.o. Cernik-Čavle</t>
    </r>
  </si>
  <si>
    <t>PROJEKT : GLAVNI PROJEKT</t>
  </si>
  <si>
    <t>BROJ PROJEKTA : 560-17-2019</t>
  </si>
  <si>
    <t>PROJEKTANT : Domagoj Herman mag.ing.aedif.</t>
  </si>
  <si>
    <t>DIREKTOR :  Domagoj Herman mag.ing.aedif.</t>
  </si>
  <si>
    <r>
      <t xml:space="preserve">                          </t>
    </r>
    <r>
      <rPr>
        <sz val="11"/>
        <rFont val="Times New Roman"/>
        <family val="1"/>
        <charset val="238"/>
      </rPr>
      <t xml:space="preserve">  </t>
    </r>
    <r>
      <rPr>
        <sz val="10"/>
        <rFont val="Times New Roman"/>
        <family val="1"/>
        <charset val="238"/>
      </rPr>
      <t xml:space="preserve">  </t>
    </r>
    <r>
      <rPr>
        <b/>
        <sz val="10"/>
        <rFont val="Times New Roman"/>
        <family val="1"/>
        <charset val="238"/>
      </rPr>
      <t xml:space="preserve">  Ovlašteni ing. građevinarstva br.4721 </t>
    </r>
  </si>
  <si>
    <t>Demontaža satelitskih i tv antena , kablova, držača za zastavu, nosača električnih kablova i sl.</t>
  </si>
  <si>
    <t>Demontaža i privremeno uklanjanje satelitskih i tv antena, kablova,držača za zastavu, nosača električnih kablova i sl. Sve demontirane elemente potrebno je sigurno pohraniti na gradilištu ili kod investitora. Nakon izvedbe fasade, upotrebljive elemente potrebno je ponovno montirati, a neupotrebljive dijelove odvesti na deponij ili predati investitoru.Obračun po komadu(jedinična cijena), sa svim potrebnim materijalom i radom.</t>
  </si>
  <si>
    <t xml:space="preserve">Izvedba dovoda vode od postojeće priključne cijevi do novih vodokotlića, umivaonika, sudopera, sa PPR  cijevima 1/2''.Stavka sadrži spojnice , koljena, T komade i prijelazne komade za komplet završetak rada sa dobavom materijala i montažom.                                                                                                                                                                                                                                                                                                                       </t>
  </si>
  <si>
    <t xml:space="preserve">Izvedba dovoda vode od postojeće priključne cijevi do novih vodokotlića, umivaonika i sudopera          </t>
  </si>
  <si>
    <t xml:space="preserve">Dobava i montaža odgovarajućih kutnih ventila 1/2'' za slavine,vodokotlić i sudoper.Obračun po komadu.                                                                                                                                                                                                                                                                                                              </t>
  </si>
  <si>
    <t>Dobava i montaža o kutnih ventila</t>
  </si>
  <si>
    <t>Dobava, doprema i montaža PVC odvodne cijevi DN 110 mm</t>
  </si>
  <si>
    <t xml:space="preserve">Dobava, doprema i montaža PVC odvodne cijevi DN 110 mm za spoj dvije wc školjke na postojeći odvod, sve sa spojnim materijalom.Obračun po m' montirane cijevi sa svim spojnim materijalom.                                                                                                                                                                                                                                                                                                    </t>
  </si>
  <si>
    <t>Dobava, doprema i montaža PVC odvodne cijevi DN 50 mm</t>
  </si>
  <si>
    <t xml:space="preserve">Dobava, doprema i montaža PVC odvodne cijevi DN 50 mm za spoj dva umivaonika na odvodnu cijev  DN 110 mm. Stavka treba sadržavati i potrebna koljena kao i spojnicu odvodne cijevi umivaonika. Obračun po m' montirane cijevi sa svim spojnim materijalom.                                                                                                                                                                                                                                                                                                    </t>
  </si>
  <si>
    <t>16.1.</t>
  </si>
  <si>
    <t>16.2.</t>
  </si>
  <si>
    <t>16.3.</t>
  </si>
  <si>
    <t>16.4.</t>
  </si>
  <si>
    <t>2.1.</t>
  </si>
  <si>
    <t>2.2.</t>
  </si>
  <si>
    <t>2.3.</t>
  </si>
  <si>
    <t>2.4.</t>
  </si>
  <si>
    <t>2.5.</t>
  </si>
  <si>
    <t>3.6.</t>
  </si>
  <si>
    <t>3.7.</t>
  </si>
  <si>
    <t>3.8.</t>
  </si>
  <si>
    <t>12.3.</t>
  </si>
  <si>
    <t>18. HIDROINSTALACIJE</t>
  </si>
  <si>
    <t>19. ELEKTROINSTALACIJE</t>
  </si>
  <si>
    <t>ENERGETSKA OBNOVA ZGRADE</t>
  </si>
  <si>
    <t xml:space="preserve">Zidarsko-fasaderski radovi izvode se isključivo prema opisima stavaka troškovnika, kao i prema važećim propisima za ovu vrstu radova. Kod izvedbe termoizolacijske fasade pridržavati se tehničkih listova materijala i preporuka HUPFASA-a. Dopuštena je ugradnja materijala isključivo od istog proizvođača (ljepilo, impregnirajući premaz, završna tankoslojna žbuka).  Kvaliteta svog upotrebljenog materijala mora odgovarati propisima i važećim normama, što izvoditelj mora dokazati potrebnim atestima. Izvoditelj je dužan osigurati i zaštititi sve dijelove građevine na kojima se ne izvode radovi, radi sprečavanja oštećenja tokom izvedbe. Pojava svih oštećenja na dijelovima na kojima se ne izvode radovi ili koji su nastupili nepažnjom izvoditelja isti je dužan otkloniti o vlastitom trošku. Sav rad, sve komunikacije i sav transport vrši se isključivo s vanjske strane građevine. Fasaderski radovi se izvodi na dobro očišćenoj, otprašenoj i vodom ispranoj površini. Fasaderske radove izvoditi samo u povoljnim vremenskim uvjetima, uz odgovarajuće osiguranje i zaštitu svježe obrađenih površina od štetnog utjecaja djelovanja sunca, vjetra i oborina. Prije samog pristupanja žbukanju, površinu zida potrebno je dobro navlažiti. Kvalitetu svih fasadnih slojeva i uporabljenih materijala izvoditelj je dužan dokazati pribavljanjem atesta. Za sve završne obrade na pročelju potrebno je izraditi uzorke koje prije početka izvođenja mora odobriti investitor i nadzorni inženjer. Izrada uzoraka završne obrade uračunata je u jediničnu cijenu pojedine stavke i ne obračunava se posebno. Sve detalje izvedbe na pročelju potrebno je dogovoriti i na njih ishoditi suglasnost nadzornog inženjera, a prije pristupanja izvedbi radova. Obračun svih radova vršiti kako je to naznačeno u opisu stavaka.
U jediničnu cijenu radova potrebno je obračunati:
- sve pripremne i završne radove,
- sav rad i materijal potreban za izvođenje pojedine stavke opisa,
- ispiranje i kvašenje površine zida,
</t>
  </si>
  <si>
    <t>Prije početka izvođenja radova, žbuku na pročelju treba detaljno pregledati u suradnji s nadzornim inženjerom te odrediti opseg otucanja/struganja slabodržeće žbuke i boje i upisati u građevinski dnevnik.
U troškovniku je obuhvaćeno otucavanje 20% fasade s time da se zadržava  pravo izmjene količina sukladno stanju zatečenom nakon ispitivanja/otucanja. Točne količine radova obračunat će se prema građevinskoj knjizi koju ovjerava nadzorni inženjer.</t>
  </si>
  <si>
    <t>OPĆI UVJETI</t>
  </si>
  <si>
    <t>Betonski i armiranobetonski radovi izvodit će se prema odobrenom glavnom projektu, pridržavajući se i primjenjujući važeće propise i norme, te Zakon o normizaciji (NN 163/03)Prilikom isporuke cementa isporučioc je dužan dostaviti podatke i ateste. Za izradu betona predviđa se prirodno granulirani šljunak ili drobljeni agregat.Kameni agregat mora biti dovoljno čvrst i postojan, ne smije sadržavati zemljanih i organskih sastojaka, niti drugih primjesa štetnih za beton i armaturu.Prilikom isporuke betonskog čelika isporučilac je dužan dostaviti ateste koji garantiraju: vlačnu čvrstoću i varivost čelika.U sve betonske i arm.betonske i montažne elemente potrebno je u toku betoniranja ugraditi čel.pločice, ankere za učvršćenje bravarije i limarije.Sve eventualne razlike i odstupanja na terenu utvrdit će se građevinskom knjigom.Sve proboje potrebno je uskladiti sa projektima instalacija (elektrika, grijanje, vodovod i kanalizacija). Ovaj posao se neće posebno obračunavati, već ulazi u jediničnu cijenu betona i oplate. Ukoliko nije koja stavka dovoljno opisana ili je nejasna, izvođač radova mora zatražiti razjašnjenje od projektanta prije predaje ponude, jer se kasniji prigovori neće uzeti u obzir. Svi radovi moraju se izvesti stručno, sa prvorazrednim materijalom, prema uzancama i običajima struke, te prema opisu i uputama projektanta i statičara.</t>
  </si>
  <si>
    <t>Postavljanje i vezivanje armature izvesti prema statičkom proračunu i pravilima struke, sa podmetanjem podložaka, kako bi se osigurala potrebna udaljenost između armature i oplate.Prije betoniranja obavezan je pregled armature od strane izvođača i nadzornog inženjera ili projektanta konstrukcije.Izrađena oplata, s podupiranjem, prije betoniranja mora biti od strane izvođača statički kontrolirana. Prije nego što se počne ugrađivati beton moraju se provjeriti dimenzije oplate i kakvoća njihove izvedbe, kao i čistoća i vlažnost oplate.Izvođač radova dužan je kontinuirano pratiti izvedbu vertikalnosti i hodrizontalnosti elemenata konstrukcije sa geodetskom kontrolom te sve promjene glede sljegavanja objekta, a koje nisu u skladu s predviđanjima u projektu, obavijestiti projektanta konstrukcije i nadzornu službu investitora.Izvođač je obavezan posjedovati ateste o kvaliteti svih ugrađenih materijala.Jedinična cijena treba obuhvatiti sav rad i materijal sa transportima za izvedbu pojedine stavke troškovnika i to:  sav potreban rad, uključujući nutarnji transport, sav potreban materijal, zaštitu betonske i armirano betonske konstrukcije od djelovanja atmosferskih nepogoda, vrućina, hladnoća i svu potrebnu njegu betona, polijevanje oplate prije ubacivanja betona, potrebna nabijanja betona kod ugradnje, izradu i uskladištenje montažnih elemenata, ispitivanje cementa, agregata i betona.</t>
  </si>
  <si>
    <t xml:space="preserve">    Prije početka zemljanih radova potrebno je izvršiti prethodne radove na pripremi i uređenju gradilišt tj. čišćenje terena i odvoz na gradsku deponiju, izrada prilaza i organizacija gradilišta. Pripremni radovi i radovi na organizaciji gradilišta neće biti obračunati posebno, već su obuhvaćeni u ponudbenoj cijeni.   Kod izvedbe zemljanih radova potrebno je izvršiti sve zaštitne mjere, ako se iskopi rade na većim dubinama od 2,0 m uključiti sav otežani rad među razupiračima, u skučenom prostoru, mokrom zemljištu i sl.Predviđenu kategoriju tla u troškovniku treba provjeriti na licu mjesta uz prisustvo geomehaničara, te ukoliko ne odgovara ustanoviti ispravnu i to unijeti u građevinski dnevnik, a što obostrano potpisuju nadzorni inženjer i voditelj građenja. Nakon iskopa terena za temelje a prije izvedbe temelja obavezno izvršiti pregled iskopa od strane geomehaničara što se posebno ne obračunava a podaci o pregledu unose se u građevinski dnevnik. Modul zbijenosti svih nosivih podloga izvesti prema projektu. Kontrolna ispitivanja za modul stišljivosti i granulometrijski sastav potrebno je vršiti svakih 500 m2 površine. Modul stišljivosti se ispituje metodom kružne ploče prema HRN U.B1.046. Kod zatrpavanja nakon izvedbe temelja, postave i zaštite horizontalne kanalizacije, materijal je potrebno nabijati kako bi se dobila potrebna zbijenost. Nabijanje izvesti u slojevima do najviše 30 cm s vibro-nabijačima ili žabama.Obračun radova za pripremne radove vršit će se prema “Normativi i standardi u građevinarstvu, niskogradnja".</t>
  </si>
  <si>
    <t xml:space="preserve">       Za materijal koji se može iskoristiti ili ponovno upotrijebiti nadzorni inženjer  će odrediti mjesto privremenog odlaganja. Materijali moraju biti odloženi na način da ne ometaju radove. Izvođač treba očistiti i  čuvati materijal do njegove primopredaje ovlaštenoj tvrtki za oporabu i zbrinjavanje materijala, odnosno za danje korištenje.  Izvođač treba isplanirati i izvesti radove tako da spriječi oštećenja postojećih objekata, zaštiti ljude i objekte i da osigura sigurne radne uvjete.  Radovi se trebaju izvoditi u skladu sa svim zdravstvenim i sigurnosnim propisima.Izvođač treba isplanirati i izvesti radove tako da spriječi oštećenja postojećih objekata, zaštiti ljude i objekte i da osigura sigurne radne uvjete.  Radovi se trebaju izvoditi u skladu sa svim zdravstvenim i sigurnosnim propisima.</t>
  </si>
  <si>
    <t>HRN. U.B1.010.  Uzimanje uzoraka</t>
  </si>
  <si>
    <t>HRN. U.B1.012.  Određivanje vlažnosti tla</t>
  </si>
  <si>
    <t>HRN. U.B1.014.  Određivanje specifične težine tla</t>
  </si>
  <si>
    <t>HRN. U.B1.016.  Određivanje zapreminske težine tla</t>
  </si>
  <si>
    <t>HRN. U.B1.018.  Određivanje granulometrijskog sastava</t>
  </si>
  <si>
    <t>HRN. U.B1.020.  Određivanje granice tečenja i valjanja</t>
  </si>
  <si>
    <t>HRN. U.B1.024.  Određivanje sadržaja sagorivih i organskih materija tla</t>
  </si>
  <si>
    <t>HRN. U.B1.038.  Određivanje optimalnog sadržaja vode</t>
  </si>
  <si>
    <t>HRN. U.B1.046.  Određivanje modula stišnljivosti metodom kružne ploče</t>
  </si>
  <si>
    <t>HRN. B.B3.050.  Kamen i kameni materijal</t>
  </si>
  <si>
    <t>Ovi uvjeti se mijenjaju ili nadopunjuju pojedinim stavkama troškovnika.</t>
  </si>
  <si>
    <t>Nadzorni inženjer može zahtijevati provedbu kontrolnih ispitivanja.</t>
  </si>
  <si>
    <t>Obračun iskopa materijala vrši se u u sraslom stanju.</t>
  </si>
  <si>
    <t xml:space="preserve">Prije početka radova potrebno je zaštititi elemente hortikulture koji se čuvaju, kako nebi  stradali pod utjecajem radova rušenja susjednih elemenata. Također, prije radova rušenja potrebno je izvršiti sve radove presadnje biljnog materijala koji se čuva (dio Troškovnika radova krajobraznog uređenja).   Stabla za rušenje izvođač mora označiti fluorescentnom bojom, a drveće koje ostaje označuje se plastičnom vrpcom koja ostaje tijekom čitave operacije čišćenja. </t>
  </si>
  <si>
    <t>Prilikom izvođenja građevinskih i drugih radova na zelenim površinama, izvođač je dužan zaštiti stabla. Potrebna je zaštita krošnje, debla i korijenovog sistema.Zaštita krošnje i debla vrši se neposredno prije početka građevinskih radova dok se zaštita korijenovog sistema vrši paralelno s iskopom i radovima na instalacijama.Zaštita krošnje stabla od mehanizacije uključuje povezivanje grana s jutenim trakama na visinu potrebnu za nesmetani prolaz mehanizacije.Debla stabala oblažu se dvenim oplatama koje ne smiju biti bliže od 15 cm od debla.Opći uvjeti i način obračuna su sastavni dio troškovnika.</t>
  </si>
  <si>
    <t>Ovim troškovnikom obuhvaćeno je rušenje odnosno uklanjanje postojećih građevina i opreme.Radovima na rušenju i demontažama mora se prići s velikim oprezom, sa svim potrebnim osiguranjima objekta i mjerama zaštite okoliša i štetnog utjecaja na okolne objekte i opremu. Sve radove treba izvesti uz obveznu primjenu važećih propisa zaštite na radu za ovu vrstu radova.  Za tu vrstu radova potrebno je imati odgovarajuću strukturu radne snage  za osiguranje podupiranja, izradu zaštitnih ograda, te stalnu kontrolu na mjestima gdje se rušenje i demontaža obavlja.</t>
  </si>
  <si>
    <t>Radove izvesti prema slijedećim zakonima i pravilnicima:    
1.  Zakon o zaštiti okoliša  (NN 80/13, 78/15)
2.  Zakon o zaštiti od buke (NN 30/09, 55/13, 153/13, 41/16)
3. Zakon o održivom gospodarenju otpadom (NN 94/13)
4.  Zakon o zaštiti od požara (NN 92/10)
5. Zakon o zaštiti na radu (NN 71/14, 118/14-ispravak, 154/14-uredba Vlade RH)
6.  Pravilnik o zaštiti na radu pri utovaru i istovaru tereta (NN 49/86)
7. Pravilnik o zaštiti na radu pri ručnom prenošenju tereta (42/05)
8.  Pravilnik o sigurnosti i zdravlju pri radu s električnom energijom (NN 88/12)
9. Pravilnik o izradi procjene rizika (NN 112/14)
10. Pravilnik o zaštiti radnika od izloženosti buci na radu (NN 46/08)
11. Pravilnik o zaštiti na radu za mjesta rada (NN 29/13)</t>
  </si>
  <si>
    <t xml:space="preserve">Prije početka radova, treba izvesti zaštitu postojećih konstrukcija koji se tijekom radova ne demontiraju ili ruše, i isto uračunati u jediničnu cijenu rada, iako isto nije posebice navedeno u opisu stavke. Zaštita treba biti takva, da je potpuno funkcionalna i zaštićuje duži vremenski period, od početka radova sve do završetka izgradnje. Tijekom radova, izvođač je dužan zaštitu održavati u uporabnom stanju i po potrebi obnavljati ili popravljati.Ukoliko ipak greškom izvođača zbog nekvalitetno izvedene zaštite, neopreza ili prerano skinute zaštite dođe do oštećenja ili uništenja konstrukcije ili dijelova građevine, izvođač je dužan štetu na svoj trošak sanirati i nadoknaditi investitoru sve troškove u svezi s istim. </t>
  </si>
  <si>
    <t xml:space="preserve">Prije početka radova demontaža i rušenja potrebno je isključiti  sve instalacije unutar zone obuhvata gdje se radovi obavljaju: plin, vodu, struju, kanalizaciju od strane ovlaštenih službi, te izvesti vanjske priključke potrebnih instalacija, u skladu s pravilima gradskih komunalnih poduzeća i uz njihovu suglasnost.
Isključenje instalacija evidentira se građevinskim dnevnikom. U slučaju nepredviđenih nalaza (razne instalacije, stanje konstrukcije ili elemenata koje ne odgovara predviđenom i projektiranom stanju i sl. ) izvođač je dužan odmah na toj poziciji obustaviti radove i o tome obavijestiti stručni nadzor. </t>
  </si>
  <si>
    <t>Kod rušenja treba paziti da uporabljeni alat nema nepovoljan utjecaj na kostrukciju (udarci, vibracije). Nadzorni inženjer dužan je upozoriti izvođača u slučaju uporabe nedozvoljenih alata i zabraniti mu daljnji rad na toj poziciji, sve dok izvođač ne prilagodi alat stanju konstrukcije.    
Demontaže i rušenja će se izvesti ručnim i mehaničkim sredstvima na način da se posljedice rada štetno ne odraze na okruženje.  Izvođač mora u toku razgradnje primjenjivati adekvatne mjere i radove kako bi se okoliš zaštitio od prekomjerne prašine koja se nužno stvara prilikom rada na rušenju pojedinih elemenata građevine. Prije početka rušenja konstruktivnih elemenata izvršiti demontažu svih instalacija, opreme i bravarije. Porušeni materijal treba sukcesivno odvoziti ili reciklirati. Prije početka radova mora se ugrožena zona ograditi ogradom visine min. 2.0 m</t>
  </si>
  <si>
    <t>Zbrinjavanje otpadnog materijala 
Ukoliko se kod rušenja ustanovi da je neki materijal štetan za okoliš (razne hidroizolacije, kemijske supsatnce i sl.) iste teba izdvojiti od ostalog otpada i na adekvatan način zbrinuti prema važećim propisima. Zbrinjavanje tog otpada provodi se putem komunalne organizacije ili nekog drugog ovlaštenog sakupljača.Izvođač rušenja mora sve građevinske elemente usitniti na veličine i težine prikladne za utovar i odvoz kamionima. Porušeni materijal treba sukcesivno odvoziti kako bi se omogućio nesmetan tok rušenja. Ponuditelj je dužan izvršiti: - sortiranje materijala tj. odvajanje šute i drugog otpada predviđenog za odvoz na konačnu deponiju od elemenata i opreme koji bi se mogli nakon čišćenja i sortiranja (koje također ulazi u cijenu), biti korisni investitoru, te mu se trebaju predočiti prije konačne dispozicije.</t>
  </si>
  <si>
    <t>OPĆI UVJETI TROŠKOVNIKA</t>
  </si>
  <si>
    <t>Opći uvjeti kao i priloženi nacrti i stavke su sastavni dio troškovnika  i u svemu ih se treba pridržavati.</t>
  </si>
  <si>
    <t>Svi radovi moraju se izvoditi prema tehničkoj dokumentaciji - nacrtima i prema opisima pojedinih troškovničkih stavki te programu kontrole i osiguranja kvalitete iz Glavnog projekta uz obvezu prihvaćanja općih uvjeta svake pojedine grupe radova.Izvođač je dužan pregledati uvjete koje su nadležne službe i javna poduzeća dali u postupku ishođenja rješenja o uvjetima građenja te izvođenje izvršiti sukladno njima.                                                                                                                                          Sve radove po opisima troškovnika i nacrtanoj tehničkoj dokumentaciji izvođač je dužan izvoditi sa stručnim radnicima koji su kvalificirani za pojedine vrste radova koje izvode. U slučaju da izvoditelj predlaže iz svojih razloga ili iz razloga ekonomičnosti druga projektantska rješenja dužan je izraditi dokumentaciju (tekstualnu i grafičku) i dati je na odobrenje projektantu, nadzoru i investitoru. Izvođač je obvezan pregledati gradilište te utvrditi mogućnost pristupa, mogućnost transporta, način osiguranja gradilišta od pristupa neovlaštenih osoba, način postave skela i sl.te dogovoriti način snabdijevanja energijom i vodom tijekom građenja.                                                                                             Izvođač je obvezan voditi građevinski dnevnik, te prije početka radova izvršiti prijavu kod nadležne građevinske inspekcije, te o tome dati investitoru pisani dokaz.                                                                                          Izvođač je dužan otkloniti svu eventualnu štetu nastalu pri radovima te održavati čistoću na gradilištu a sav otpad blato i nečistoću dnevno odvoziti.</t>
  </si>
  <si>
    <t>Jediničnom cijenom svake pojedinačne stavke mora biti obuhvaćen</t>
  </si>
  <si>
    <t>sav rad,</t>
  </si>
  <si>
    <t>sav materijal,</t>
  </si>
  <si>
    <t>svu potrebnu skelu bez obzira na visinu i vrstu s prilaznim mostovima i.t.d.</t>
  </si>
  <si>
    <t>pridržavanje konstrukcije prilikom izvedbe,</t>
  </si>
  <si>
    <t xml:space="preserve"> zaštita gradilista od vremenskih nepogoda,</t>
  </si>
  <si>
    <t>svi pomoćni radovi kod instalaterskih radova koji su potrebni da bi se mogao potpuno izvrsiti svaki rad,</t>
  </si>
  <si>
    <t>sav trošak izvođača za nabavu i dopremu materijala,</t>
  </si>
  <si>
    <t>nakanada za uporabu alata i strojeva /ukljucivo svu reziju gradilista kao i dizalice, mostove, mehanizaciju i sl; te najamne troskove za posudenu mehanizaciju koju izvođač sam ne posjeduje a potrebna mu je pri izvodenju radova/,</t>
  </si>
  <si>
    <t>cijena svog rada /i izvođača i kooperanta/, uključivo sve režijske sate,</t>
  </si>
  <si>
    <t>cijena svih transporta /horizontalnih i vertikalnih sa svim utovarima pretovarima i istovarima, kao i strojeva i alata koji se pri tome koriste/,</t>
  </si>
  <si>
    <t>sve postave i skidanje svih vrsta podupora,</t>
  </si>
  <si>
    <t>cijena goriva, maziva, energije i vode kao i cijena svih pripremnih radova i svih sporednih i pratecih radova, geodetsko praćenje građenja i osiguranje vertikalnog i horizontalnog pravilnog građenja,</t>
  </si>
  <si>
    <t>sve sigurnosne i higijensko - tehnicke mjere prema propisima,</t>
  </si>
  <si>
    <t>sva ciscenja gradilista kao i sva slaganja i sortiranja materijala na gradilistu /ciscenja gradilista ukljucivo i transportne puteve za vrijeme, tijekom, kao i po zavrsetku radova/,</t>
  </si>
  <si>
    <t>uređenje gradilišta po završetku rada s otklanjanjem svih otpadaka, šute, ostatka gradevinskog materijala, inventara, te odvoza na planirku.</t>
  </si>
  <si>
    <t>u cijeni stavke treba ukalkulirati i sve troškove osiguranja uskladištenog materijala, sve do ugradbe ili primopredaje istog kao i ispitivanja materijala - ateste.</t>
  </si>
  <si>
    <t>u jediničnu cijenu svakog rada izvođač mora uključiti sva društvena davanja, poreze kao i osiguranja gradilista kod osiguravajućeg drustva za štete koje mogu nastupiti tijekom izvođenja, te svu pripomoć kod izvedbe obrtničkih radova, podizanje i uklanjanje potrebnih skela, zaštitu vec izvedenih radove kao i osiguranje proizvoda vec dopremljenih na gradilište radi dalje ugradbe kao i zaštitu pojedinih dijelova zgrade koji bi se tijekom izvodenja radova ili transporta mogli oštetiti.</t>
  </si>
  <si>
    <t>Izvođač se obvezuje da ce pravovremeno nabaviti sav materijal potreban za izvedbu radova opisanih u troškovnickim stavkama. U slučaju da na tržistu nema nekog materijala izođač je obvezan konzultirati projektanta za nabavu po cijeni i kvaliteti odgovarajuce zamjene.</t>
  </si>
  <si>
    <t>Eventualni rad na visini kao i rad u skučenom prostoru kao i slični radovi u otežanim okolnostima treba uzeti u obzir pri davanju ponude jer se dodatni zahtjevi pri obračunu za takav rad neće prihvatiti.</t>
  </si>
  <si>
    <t>Ukoliko opis pojedine stavke dovodi izvođaca u sumnju o načinu izvedbe ili kalkulaciju cijena treba pravovremeno obavijestiti projektanta i nadzornog inženjera. Svi dodani radovi nastali uslijed promjene načina ili opsega izvedaba za koje nije pribavljena prethodna suglasnost nece se priznati u obračunu.</t>
  </si>
  <si>
    <t>Sve eventualne nejasnoće izvođač treba riješiti sa projektantom prije davanja ponude, jer se naknadni zahtjevi neće uvažiti. Prije izvođenja radova treba provjeriti kvalitetu materijala koji se ugrađuje, od strane projektanta ili nadzornog inženjera i izvesti radove u skladu s detaljima izvedbe i opisom iz troškovnika.</t>
  </si>
  <si>
    <t>Zabranjena je upotreba materijala - osnovnog ili pomoćnog, koji nije predviđen opisom, nacrtima i detaljima, osim ukoliko nije dogovorno utvrđeno sa projektantom ili nadzornim inženjerom.</t>
  </si>
  <si>
    <t>Ukoliko izvođač ipak izvede radove na neodgovarajući način i od neodgovarajućih materijala, dužan je na svoj trošak izvesti iste od materijala tražene kvalitete i na opisan način, uz prethodno otklanjanje nakvalitetnih radova. Ukoliko prije početka izvođenja radova izvođač ustanovi da je došlo do promjene uvjeta za izvođenje radova, dužan je o tome upozoriti nadzornog inženjera i dogovorno riješiti i zapisnički ustanoviti kvalitetu izvođenja radova.</t>
  </si>
  <si>
    <t>Prilikom izvođenja radova, izvođač treba zaštititi sve susjedne plohe, dijelove konstrukcije i prethodno izvedene radove na prikladan način a u skladu sa pravilima zaštite na radu, tako da ne dođe do oštećenja gore navedenoga. Troškove zaštite treba izvođač uračunati u jediničnu cijenu.</t>
  </si>
  <si>
    <t>Ukoliko ipak dođe do oštećenja prethodno izvedenih radova za koje je odgovoran izvođač ili njegov kooperant, dužan je iste o svom trošku dovesti u stanje prije oštećenja ili naručiti iste radove kod drugog izvođača na svoj teret. Popravak treba izvesti u primarno određenom roku ili dogovorno.</t>
  </si>
  <si>
    <t>Sav ugrađeni materijal treba odgovarati uvjetima iz opisa troškovnika i nacrta te odgovarajućim Hrvatskim normama ili tehničkim uvjetima za izvođenje istih radova, a ukoliko se to posebno traži opisom i drugim propisima. Izvođač treba kvalitetu ugrađenih materijala i stručnosti radnika dokazati odgovarajućim atestima i uvjerenjima izdanim od strane za to ovlaštene organizacije.</t>
  </si>
  <si>
    <t>Po završetku izvedenih radova, ali i u toku radova ukoliko je nužno zbog usklađivanja s drugim izvođačima, izvođač radova je dužan počistiti radni prostor i susjedne prostore, plohe i prethodno izvedene radove koje je svojim radom zaprljao, ili iste radove dogovoriti sa drugim izvođačima a sve na svoj trošak uključivo s odvozom otpadnog materijala i opreme s gradilišta.</t>
  </si>
  <si>
    <t xml:space="preserve">Izvođač je također dužan ukloniti sve zaštitne i pomoćne konstrukcije u roku koji je predviđen za izvođenje radova i na svoj trošak. </t>
  </si>
  <si>
    <t>Dinamika radova</t>
  </si>
  <si>
    <t>Izvođač je uz ponudu duzan priložiti plan dinamike izvođenja radova, te u slučaju da investitor trazi skraćenje predloženog roka dati strukturu pojačanog angažiranja kapaciteta kojima će se realno moći zadovoljiti traženi rok. Angažiranje planiranih kapaciteta podliježe stalnoj kontroli nadzorne službe. Kod planiranja dinamike izvođenja voditi računa o stvaranju uvjeta za rad u nepovoljnim vremenskim uvjetima i niskim temperaturama, jer isti se neće priznavati kao razlog za produljenje roka, niti će se stvaranje uvjeta za rad u nepovoiljnim uvjetima, njega konstrukcija i upotreba potrebnih aditiva posebno obračunavati.</t>
  </si>
  <si>
    <t>Izvođač je dužan osigurati normalan tijek gradnje u skladu s ponudenim rokom izvedbe te na vrijeme osigurati dopremu materijala, alata, strojeva i stručne radne snage tijekom cijele izvedbe. Ponuđena cijena jest konačna cijena za realizaciju pojedine stavke troskovnika i ne moze se mijenjati. Pri podnosenju ponude izvođač mora dostaviti operativni plan gradenja, shemu organizcije gradilista, popis strojeva i potrebnih alata te popis kooperanata i stručne radne snage koja će se koristiti na gradilištu.</t>
  </si>
  <si>
    <t>Atesti i garancije</t>
  </si>
  <si>
    <t>Za sav ugradeni materijal mjerodavne su vazeće hrvatske norme, odnosno mjerodavne su napomene i uvjeti navedeni u izvedbenoj dokumentaciji. Vodovodne, kanalizacijske i ostale instalacije treba po završetku radova ispitati, izvrsiti tlačne i tople probe, pribaviti ateste sukladno odredbama projekta, zakonima i pravilnicima, instalacije podesiti i pripremiti za uporabu. Takoder treba predati investitoru sheme instalacija, uputstva za rukovanje, te ovjerene garantne listove za svu ugadbenu opremu. Sva ispitivanja i atesti pribavljaju se o trosku izvođača.</t>
  </si>
  <si>
    <t>Izvođač je duzan garantirati za sve izvedene radove, ugradeni materijal i opremu. Garantni rok se regulira ugovorom o građenju. Po isteku garantnog roka izvođača, ukoliko postoji oprema, ciji je garantni rok dulji, investitor ce sam ishoditi prava po garanciji direktno po proizvodača, a prema garantnim listovima koje je izvođač dostavio investitoru.</t>
  </si>
  <si>
    <t>Tehnička zaštita</t>
  </si>
  <si>
    <t>Izvođač se je duzan pridrzavati propisa o tehničkoj zaštiti. Svi elementi tehničke zaštite se moraju ukalkulirati u cijenu /odnosno obuhvaćeni faktorom gradilišta/ i obavljaju se o trošku izvođača.</t>
  </si>
  <si>
    <t>Pri radu treba obavezno primjenjivati sve potrebne mjere zaštite na radu i zaštite od požara. Ukoliko nadzorni inženjer uoči da se ovih pravila izvođač u potpunosti ne pridržava može mu se zabraniti daljnji rad dok ga ne organizira u skladu s pravilima.</t>
  </si>
  <si>
    <t>Organizacija gradilišta i prikljućivanje instalacija</t>
  </si>
  <si>
    <t>Organizacija gradilišta sa shemom transporta i energetskih priključaka izvođač treba dati na uvid i odobrenje investitoru. Izvođač je dužan o svom trošku osigurati pogonsku i elektro energiju i vodu za potrebe gradilišta putem ugovora s komunalnim radnim organizacijama. Treba voditi računa o energetskim kapacitetima, i osigurati energije vlastititim agregatima kao i dopremu vode.</t>
  </si>
  <si>
    <t>Završne odredbe</t>
  </si>
  <si>
    <t>Obračun se vrši po stvarno odrađenim radovim u projektiranom obliku, izvođač nemože na svoju ruku promijeniti, profil, oblik, detalj bez pisane suglasnosti projektanta ili nadzornog inženjera i na taj način povećati predviđene i projektiranje količine.</t>
  </si>
  <si>
    <t>Svi dodatni ili Vantroškovnički radovi neće se priznati u obračunu u iznosu večem od odobrenih nepredviđenih radova (10%) ukoliko izvođač nema pisano odobrenja za povećanje ugovorenih ili izvođenje vantroškovnićkih radova.</t>
  </si>
  <si>
    <t>Ovi opći uvjeti izvođenja i ugovaranja vrijede za izvođenje i ugovaranje svih graditeljskih, obrtničkih i instalaterskih radova te su s troškovnikom sastavni dio ugovora o građenju.</t>
  </si>
  <si>
    <t>Izvođač odnosno ponuditelj radova svojim potpisom garantira da je suglasan sa svim opčim i posebnim uvijetima u ovom trošovniku.</t>
  </si>
  <si>
    <t>Projektant:</t>
  </si>
  <si>
    <t>Domagoj Herman mag.ing.aedif.</t>
  </si>
  <si>
    <t>Izvođač / Ponuditelj</t>
  </si>
  <si>
    <t xml:space="preserve">                                                                Projektant : </t>
  </si>
  <si>
    <t xml:space="preserve"> sav otežani rad na izvedbi profilacije,
 zaštita izvedenog dijela obrade pročelja,
 sav potrebni horizontalni i vertikalni transport, kao i transport do gradilišta,
 primjena svih mjera zaštite na radu,
sve društvene obaveze.
</t>
  </si>
  <si>
    <t xml:space="preserve">                                                                                      Domagoj Herman mag.ing.aedif.</t>
  </si>
  <si>
    <r>
      <t xml:space="preserve"> </t>
    </r>
    <r>
      <rPr>
        <i/>
        <sz val="11"/>
        <rFont val="Times New Roman"/>
        <family val="1"/>
        <charset val="238"/>
      </rPr>
      <t>- dvokrilna, ostakljena, 140 x 205cm(zid deb:24 cm)</t>
    </r>
  </si>
  <si>
    <t>Djelomično zatvaranje postojećih otvora betonskim blokom ili sl. u produžnom mortu M5. Dobava materijala i izvedba, transport do mjesta ugradbe i pomoćna radna skela. Obračun po m3 izvedenog zida.</t>
  </si>
  <si>
    <t>Potpuno zatvaranje postojećih otvora betonskim blokom ili sl. u produžnom mortu M5. Dobava materijala i izvedba, transport do mjesta ugradbe i pomoćna radna skela. Obračun po m3 izvedenog zida.</t>
  </si>
  <si>
    <t>Demontaža/rušenje postojećih  nosivih zidova od betonskih blokova. U cijenu uračunat i odvoz šute na deponij. Obračun po m3 stvarno izvedenih radova.</t>
  </si>
  <si>
    <t>(prema idejnom projektu elektroinstalacija)</t>
  </si>
  <si>
    <t>Dobava, izrada i ugradba drvenih  vrata. Komplet sa standardnim okovom I klase, brave usadne sigurnosne, kvake po izboru investitora. Obrada bojanjem lak bojom, a sve prema shemi stolarije</t>
  </si>
  <si>
    <t>7.1.*</t>
  </si>
  <si>
    <t>8.1.*</t>
  </si>
  <si>
    <t>8.2.*</t>
  </si>
  <si>
    <t>8.5.*</t>
  </si>
  <si>
    <t>10.1.*</t>
  </si>
  <si>
    <t>10.2.*</t>
  </si>
  <si>
    <t>13.1.*</t>
  </si>
  <si>
    <t>13.2.*</t>
  </si>
  <si>
    <t>13.3.*</t>
  </si>
  <si>
    <t>13.4.*</t>
  </si>
  <si>
    <t>13.8.*</t>
  </si>
  <si>
    <t>17.1.*</t>
  </si>
  <si>
    <t>17.2.*</t>
  </si>
  <si>
    <t xml:space="preserve"> -trokrilni,sa jednim fiksnim u sredini,                                                               dim. 624 x 170 cm</t>
  </si>
  <si>
    <t>GIPSKARTONSKI RADOVI</t>
  </si>
  <si>
    <t xml:space="preserve">Dobava i montaža pregradnih zidova sa obostrano dvostrukom oblogom od gips-kartonskih ploča d=1,25 cm s potrebnom metalnom podkonstrukcijom i izolacijom međuprostora mineralnom vunom  d=5,0 cm.  Podkonstrukciju pričvrstiti za podnu i stropnu ab konstrukciju. Sve uglove i lomove pregradnog zida ojačati sa tipskim profilima. Sve komplet sa podkonstrukcijom, bandažiranjem te kitanjem i brušenjem spojeva do potpune izjednačene površine pripremljene za završnu obradu.  Napomena: u mokrim čvorovima radove izvoditi sa vodotpornim pločama (zelene ploče). Izrada slijepog otvora za dovratnik ili druge prodore do površine 2,5 m2 svijetlog otvora posebno se ne zaračunava, ali se zato ne odbija površina tog otvora. Kod sv. otvora ili prolaza većih od 2,5 m2 odbijaju se površine otvora, ali se posebno zaračunava izrada slijepog otvora. postavljanje dovratnika i izrada obloge s gipskartonskim pločama posebno se zaračunava i obrađeno je zasebnom stavkom.
Obračun po m2 izvedenog zida.  </t>
  </si>
  <si>
    <t>Bojanje zidova od gipskartonskih ploča</t>
  </si>
  <si>
    <t>Dobava materijala i ličenje zidova obloženih gipskartonskim pločama s akrilnim bojama u potrebnom broju slojeva do potpunog prekrivanja podloge (min 2x), nakon izvedenih svih radova, s predhodnim  gletanjem površina. Pokretna skela uračunata u cijenu. Obračun po m2 stvarno izvedenih radova.</t>
  </si>
  <si>
    <t xml:space="preserve">Dobava i ugradba umivaonika u bijeloj boji, sa rupama za izljev i preljev.  Sve kompletno izvedeno, prema općim uvjetima, sa svim veznim i pomoćnim materijalom i ugradbom prema uputstvu proizvođača.
U cijenu uključena jednoručna stojeća baterija mješalica, kromirana.
</t>
  </si>
  <si>
    <r>
      <t xml:space="preserve">Dobava i montaža WC školjke konzolne u bijeloj boji, sa  daskom . Sve kompletno spojeno na vodu i odvod. WC školjke  po evropskim standardima. Sve kompletno izvedeno, prema općim uvjetima, sa svim veznim i pomoćnim materijalom i ugradbom prema uputstvu proizvođača.  </t>
    </r>
    <r>
      <rPr>
        <b/>
        <i/>
        <sz val="11"/>
        <rFont val="Times New Roman"/>
        <family val="1"/>
        <charset val="238"/>
      </rPr>
      <t xml:space="preserve">
</t>
    </r>
  </si>
  <si>
    <t>Dobava, doprema i montaža držača role WC papira sa klapnom.</t>
  </si>
  <si>
    <t>Dobava, doprema i montaža četke za WC u bijeloj boji.</t>
  </si>
  <si>
    <t>Dobava, doprema i opločenje zidnih površina, keramičkim kvalitetnim glaziranim pločicama I klase veličine 20x20 cm  ili drugačije, bijele boje . Ostalo kao st.1.  Visina opločenja u sanitarijama 160 cm , a radne plohe kuhinje 140 cm. Obračun po m2 stvarno izvedenih radova.</t>
  </si>
  <si>
    <t>Dobava, doprema i polaganje podnih keramičkih kvalitetnih pločica I klase.Veličina pločica (15x60 )cm i boje uzorak svjetlijeg drva. Pločice se polažu u sloju građevinskog ljepila. Polaganje se vrši reška na rešku, a širinu reške prethodno dogovoriti s projektantom. Fugiranje kvalitetnom vodonepropusnom masom za fugiranje. Sve kompletno stručno i kvalitetno izvedeno po pravcima u svim smjerovima, uključen rad i materijal komplet s fugiranjem te pranjem i čišćenjem.  Sokl visine 10 cm obračunat u cijenu. Obračun po m2 stvarno izvedenih radova</t>
  </si>
  <si>
    <t xml:space="preserve">Dobava, doprema i montaža dispenzera </t>
  </si>
  <si>
    <t>Dobava, doprema i montaža dispenzera za papir u rolama, sa senzorom.</t>
  </si>
  <si>
    <t>Nabava, doprema i ugradba glavnih ulaznih protuprovalnih  vratiju, skupa s okovima i bravom. Sve prema šemi bravarije.</t>
  </si>
  <si>
    <t>Nabava, doprema i ugradba prozora. Sve prema šemi bravarije.</t>
  </si>
  <si>
    <t>Postava betonskih opločnika-tlakavaca</t>
  </si>
  <si>
    <t>Dobava, doprema i ugradnja  materijala za izvedbu završne podne obloge za vanjske prostore, na pristupnom putu, terasi, stubištu i pješačke površine uz objekt . Kulir ploče dimenzije 40x40x3,80 cm i  sive boje,polažu se u sloju građevinskog ljepila na prethodno pripremljenu  i očišćenu nosivu  podlogu. Polaganje se vrši reška na rešku, a širinu reške prethodno dogovoriti s projektantom. Fugiranje kvalitetnom vodonepr. masom za fugiranje.Voditi računa o nagibu površine (odvodnja vode s površina).  Za ugrađene  betonske ploče izvođač je dužan podnijeti dokaz o kvaliteti (atest). U cijenu je uključen sav potreban rad oko postavljanja betonskih ploča.Obračun po m2 postavljenih kulir ploča.</t>
  </si>
  <si>
    <t>d) drvena unutarnja vrata, dim.  90x203 cm</t>
  </si>
  <si>
    <t>d=8,0cm</t>
  </si>
  <si>
    <t>Rušenje postojećeg pregradnog zida od opeke, debljine 10 cm. U cijenu uračunat i odvoz šute na deponij. Obračun po m2 stvarno izvedenih radova.</t>
  </si>
  <si>
    <t xml:space="preserve"> Demontaža  stropa od '' broskog poda'' sa svom podkonstrukcijom. U cijenu uračunat odvoz materijala na deponij.                                                                              Obračun po m2 stvarno izvedenih radova.</t>
  </si>
  <si>
    <t>spušteni strop- dnevna prostorija</t>
  </si>
  <si>
    <t>spušteni strop - wc</t>
  </si>
  <si>
    <t>Zidanje nosivih zidova d=25 cm</t>
  </si>
  <si>
    <t>zid d=25 cm</t>
  </si>
  <si>
    <t>Dozidanje nosivog zabatnog zida d=25 cm</t>
  </si>
  <si>
    <t>Dozidanje nosivih zabatnih zidova d=20 cm</t>
  </si>
  <si>
    <t>Dozidanje nosivog zabatnih zidova d=20 cm betonskim blokom trajno noseći (ili slično), dim 20X50X19 cm u produžnom  mortu M5 sa ostavljanjem svih otvora. Dobava materijala i izvedba, transport do mjesta ugradbe i pomoćna radna skela. Obračun po m3 izvedenog zida.</t>
  </si>
  <si>
    <t>Dozidavanje nosivog kalkan  zida d=24 cm betonskim blokom trajno noseći (ili slično), dim 24X39X19 cm u produžnom  mortu M5 sa ostavljanjem svih otvora. Dobava materijala i izvedba, transport do mjesta ugradbe i pomoćna radna skela. Obračun po m3 izvedenog zida.</t>
  </si>
  <si>
    <t>Dozidanje nosivog zida d=22 cm</t>
  </si>
  <si>
    <t>Demontaža stropa</t>
  </si>
  <si>
    <t>zidovi (20-24-25 )cm</t>
  </si>
  <si>
    <t xml:space="preserve">Demontaža/skidanje  postojećeg pokrova od valovitih  salonit azbestnih krovnih ploča, na cijeloj površini krova. Stavka uključuje sav potreban rad, alat za kompletnu izvedbu stavke.U cijenu uračunat i odvoz šute na deponij.Ploče treba demontirati i deponirati na ovlaštenom deponiju, strogo se pridržavajući Pravilnika  o građevnom otpadu i otpadu koji sadrži azbest 
(NN 69/2016), kao i naputka o postupanju s otpadom koji sadrži azbest (NN 89/08).
 Obračun po m2 stvarno izvedenih radova.
</t>
  </si>
  <si>
    <t>c) metalni trokrilni prozor  dim.  624x170 cm</t>
  </si>
  <si>
    <r>
      <t xml:space="preserve"> I</t>
    </r>
    <r>
      <rPr>
        <b/>
        <sz val="11"/>
        <rFont val="Times New Roman"/>
        <family val="1"/>
        <charset val="238"/>
      </rPr>
      <t>NVESTITOR</t>
    </r>
    <r>
      <rPr>
        <b/>
        <sz val="10"/>
        <rFont val="Times New Roman"/>
        <family val="1"/>
        <charset val="238"/>
      </rPr>
      <t xml:space="preserve">:   </t>
    </r>
    <r>
      <rPr>
        <b/>
        <sz val="14"/>
        <rFont val="Times New Roman"/>
        <family val="1"/>
        <charset val="238"/>
      </rPr>
      <t>Općina Čavle, Čavja 31, 51219 Čavle</t>
    </r>
  </si>
  <si>
    <t xml:space="preserve">                         POSLOVNE NAMJENE U KLUB 60+</t>
  </si>
  <si>
    <t>VRSTA PROJEKTA : ARHITEKTONSKO-GRAĐEVINSKI  PROJEKT</t>
  </si>
  <si>
    <t>PROJEKTANT : Ivor Obradović mag.ing.arch.</t>
  </si>
  <si>
    <r>
      <t xml:space="preserve">                          </t>
    </r>
    <r>
      <rPr>
        <sz val="11"/>
        <rFont val="Times New Roman"/>
        <family val="1"/>
        <charset val="238"/>
      </rPr>
      <t xml:space="preserve">  </t>
    </r>
    <r>
      <rPr>
        <sz val="10"/>
        <rFont val="Times New Roman"/>
        <family val="1"/>
        <charset val="238"/>
      </rPr>
      <t xml:space="preserve">  </t>
    </r>
    <r>
      <rPr>
        <b/>
        <sz val="10"/>
        <rFont val="Times New Roman"/>
        <family val="1"/>
        <charset val="238"/>
      </rPr>
      <t xml:space="preserve">  Ovlašteni ing. građevinarstva br.4004</t>
    </r>
  </si>
  <si>
    <t>Rijeka, travanj 2019.</t>
  </si>
  <si>
    <r>
      <rPr>
        <b/>
        <sz val="10"/>
        <rFont val="Times New Roman"/>
        <family val="1"/>
        <charset val="238"/>
      </rPr>
      <t xml:space="preserve"> </t>
    </r>
    <r>
      <rPr>
        <sz val="10"/>
        <rFont val="Times New Roman"/>
        <family val="1"/>
        <charset val="238"/>
      </rPr>
      <t xml:space="preserve">  </t>
    </r>
    <r>
      <rPr>
        <b/>
        <sz val="10"/>
        <rFont val="Times New Roman"/>
        <family val="1"/>
        <charset val="238"/>
      </rPr>
      <t xml:space="preserve">  </t>
    </r>
    <r>
      <rPr>
        <b/>
        <sz val="11"/>
        <rFont val="Segoe UI Light"/>
        <family val="2"/>
        <charset val="238"/>
      </rPr>
      <t xml:space="preserve">                         </t>
    </r>
  </si>
  <si>
    <r>
      <rPr>
        <sz val="10"/>
        <rFont val="Times New Roman"/>
        <family val="1"/>
        <charset val="238"/>
      </rPr>
      <t xml:space="preserve">k.č. 6950/1, k.o. 6950/1      </t>
    </r>
    <r>
      <rPr>
        <b/>
        <sz val="10"/>
        <rFont val="Times New Roman"/>
        <family val="1"/>
        <charset val="238"/>
      </rPr>
      <t xml:space="preserve">                              </t>
    </r>
    <r>
      <rPr>
        <sz val="10"/>
        <rFont val="Times New Roman"/>
        <family val="1"/>
        <charset val="238"/>
      </rPr>
      <t>TROŠKOVNIK</t>
    </r>
  </si>
  <si>
    <r>
      <t xml:space="preserve">           </t>
    </r>
    <r>
      <rPr>
        <b/>
        <sz val="10"/>
        <rFont val="Times New Roman"/>
        <family val="1"/>
        <charset val="238"/>
      </rPr>
      <t xml:space="preserve">   KLUB 60+       </t>
    </r>
    <r>
      <rPr>
        <sz val="10"/>
        <rFont val="Times New Roman"/>
        <family val="1"/>
        <charset val="238"/>
      </rPr>
      <t xml:space="preserve">                                             GLAVNI PROJEKT</t>
    </r>
  </si>
  <si>
    <t xml:space="preserve">Nabava, doprema i ugradba nadprozorskih unutarnjih sjenila tip ROLO . Podižu se i spuštaju na lančić ili opruge ,boja bijela ili boja pjeska.
Sve u skladu sa shemama bravarije na poziciji  2.                                       </t>
  </si>
  <si>
    <t>Izrada hidroizolacije 0-te ploče</t>
  </si>
  <si>
    <t xml:space="preserve">Dobava i ugradnja toplinske izolacije i elastificiranog sloja protiv udarnoga zvuka poda na tlu (širenje zvuka prema gore i bočno). • Traka elastificiranoga ekspandiranog polistirena, debljine d = 10 mm, postavlja se u vertikalnom položaju uzduž svih zidova, oko instalacija, proboja, dovratnika, pragova za 2 cm do 3 cm viša od predviđene razine estriha.  • Izolacijske ploče od elastificiranog ekspandiranog polistirena EPS, HRN EN 13163 slobodno položiti  na poravnatu i čistu podlogu sa tijesno sljubljenim  fugama, debljine 2x3 cm. • EPS ploče prema HRN EN 13163 debljine 3 cm • PE folija. Izvesti u svemu prema preporuci proizvođaća i projektu. Obračun po m2 izvedenih radova. </t>
  </si>
  <si>
    <r>
      <t>Dobava i ugradnja toplinske izolacije i elastificiranog sloja protiv udarnoga zvuka poda na tlu (širenje zvuka prema gore i bočno).• Traka elastificiranoga ekspandiranog polistirena, debljine d = 10 mm, postavlja se u vertikalnom položaju uzduž svih zidova, oko instalacija, proboja, dovratnika, pragova za 2 cm do 3 cm viša od predviđene razine estriha. • Izolacijske ploče od elastificiranog ekspandiranog polistirena EPS, HRN EN 13163 slobodno položiti  na poravnatu i čistu podlogu sa tijesno sljubljenim  fugama, debljine 2x3 cm.</t>
    </r>
    <r>
      <rPr>
        <b/>
        <i/>
        <sz val="11"/>
        <rFont val="Times New Roman"/>
        <family val="1"/>
        <charset val="238"/>
      </rPr>
      <t xml:space="preserve"> </t>
    </r>
    <r>
      <rPr>
        <i/>
        <sz val="11"/>
        <rFont val="Times New Roman"/>
        <family val="1"/>
        <charset val="238"/>
      </rPr>
      <t xml:space="preserve">• PE folija. Izvesti u svemu prema preporuci proizvođaća i projektu. Obračun po m2 izvedenih radova. </t>
    </r>
  </si>
  <si>
    <t>Dobava i ugradnja materjala za izvedbu  fasade s toplinskom izolacijom. - ljepljenje termoizolacijskih ploča od XPS -a  debljine 4 cm -  brušenje i dodatno učvrščivanje s udarnim tiplama s čeličnim čavlom -  postavljanje PVC kutnika sa mrežicom te izrada armirajučeg sloja cca. 4 mm - međupremaz, putz-grund, tonirano  - Silikonska završna žbuka granulacije 1,5 mm u tonu I, II ili III po izboru naručitelja. Obračun po m2 stvarno izvedenih radova</t>
  </si>
  <si>
    <t>Izrada fasade s termoizolacijom debljine 5,00 cm.</t>
  </si>
  <si>
    <t>Završna obrada špaleta</t>
  </si>
  <si>
    <r>
      <t>m</t>
    </r>
    <r>
      <rPr>
        <sz val="11"/>
        <rFont val="Calibri"/>
        <family val="2"/>
        <charset val="238"/>
      </rPr>
      <t>'</t>
    </r>
  </si>
  <si>
    <t>Dobava materijala i ličenje stropova  obloženih gipskartonskim pločama s akrilnim bojama u potrebnom broju slojeva do potpunog prekrivanja podloge (min 2x),   nakon izvedenih svih radova, s predhodnim gletanjem površina. Pokretna skela uračunata u cijenu. Obračun po m2 stvarno izvedenih radova.</t>
  </si>
  <si>
    <t>3.10.</t>
  </si>
  <si>
    <t>3.9.</t>
  </si>
  <si>
    <t>3.11.</t>
  </si>
  <si>
    <t xml:space="preserve">Komplet dobava i izrada unutarnje vapneno-cementne žbuke - grube i fine produžne žbuke na zidovima sa prethodnim nabačajem cementnog šprica. U cijenu uključena prethodna zaštita prozora i ostalih potrebnih površina  postavljanjem protuudarnih pocinčanih kutnih lajsni rabiciranjem površina gdje se spajaju različiti materijali, premaz glatkih betonskih površina sa beton kontaktom kao vezivnim mostom i pomoćna skela. Napomena: otvori površine &lt;3m2, površina obračunata u stavci, otvori površine &gt;3m2&lt;5m2, odbijena površina preko 3 m2,otvori površine &gt; 5m2, odbijena cijela površina.    Obračun po m2 izvedenih radova.  </t>
  </si>
  <si>
    <t>5.4.</t>
  </si>
  <si>
    <t xml:space="preserve">Sve kao st. 5.3. samo izrada fasade s EPS termoizolacijom na špaletama otvora površine &gt; 5m2.Obračun po m' izvedenih radova.  </t>
  </si>
  <si>
    <t>5.6</t>
  </si>
  <si>
    <t>8.3.*</t>
  </si>
  <si>
    <t>16.5.</t>
  </si>
  <si>
    <t>Izrada gornjeg nosivog sloja ispod betonskih opločnika</t>
  </si>
  <si>
    <t xml:space="preserve"> Strojna izrada nosivog sloja od zrnatog kamenog materijala zrna 0-32 mm , u debljini prema projektu d = 15 cm ispod betonskih opločnika. Valjanje na modul  stišljivosti 60 Mpa. U cijenu je uključena dobava kamenih prirodnih ili drobljenih zrnatih materijala kakvoće i granulometrije prema zahtjevima projekta i OTU, utovar, prijevoz, i ugradba (strojno razastiranje, planiranje i zbijanje do traženog modula stišljivosti ili stupnja zbijenosti) na uređenu i preuzetu podlogu. Obračun radova po m3 ugrađenog materijala u zbijenom stanju.</t>
  </si>
  <si>
    <t>16.6.</t>
  </si>
  <si>
    <t>Zasipavanje plodnom zemljom</t>
  </si>
  <si>
    <t>Zasipavanje dijela iskopa, koji je projektom predviđen kao zelena površina, plodnom zemljom za pripremu sadnje  hortikulture. Obračun po m3.</t>
  </si>
  <si>
    <t>Čišćenje terena od rastlinja i nabacanog kamenog materijala</t>
  </si>
  <si>
    <t>Čišćenje terena u zoni obuhvata građevinskih radova, od rastlinja i uklanjanje nabacog kamenog materijala. Strojno. Utovar u kamion i odvoz na deponiju udaljenu  do 20 km. Obračun po m3 kompletno očišćene površine terena.</t>
  </si>
  <si>
    <t xml:space="preserve">Strojna izrada tamponskog sloja od zrnatog kamenog materijala najvećeg zrna 63 mm bez veziva, u debljini  (d=20 cm).                          
U cijenu je uključena dobava kamenih prirodnih ili drobljenih zrnatih materijala kakvoće i granulometrije prema zahtjevima projekta i OTU, utovar, prijevoz, i ugradba (strojno razastiranje, planiranje i zbijanje do traženog modula stišljivosti Ms=100MN/m2 i stupnja zbijenosti Sz=100%) na uređenu i preuzetu podlogu. U cijenu uključeno i ispitivanje zbijenosti u skladu s odredbama projekta i OTU. 
Obračun prema m3 ugrađenog materijala u zbijenom stanju. </t>
  </si>
  <si>
    <t xml:space="preserve"> UKUPNO REKONSTRUKCIJA (BEZ PDV-a):</t>
  </si>
  <si>
    <t xml:space="preserve"> UKUPNO REKONSTRUKCIJA (SA PDV-om):</t>
  </si>
  <si>
    <t>Žbukanje unutarnjih greda</t>
  </si>
  <si>
    <t xml:space="preserve">Komplet dobava i izrada unutarnje vapneno-cementne žbuke - grube i fine produžne žbuke na unutarnjim gredama sa prethodnim nabačajem cementnog šprica. U cijenu uključena prethodna zaštita potrebnih površina,  postavljanjem protuudarnih pocinčanih kutnih lajsni rabiciranjem površina gdje se spajaju različiti materijali, premaz glatkih betonskih površina sa beton kontaktom kao vezivnim mostom i pomoćna skela. Obračun po m2 izvedenih radova.  </t>
  </si>
  <si>
    <t>3.12.</t>
  </si>
  <si>
    <t xml:space="preserve">Nabava, doprema i ugradba staklenih vrata.Sve prema shemi bravarije.                                                       </t>
  </si>
  <si>
    <t xml:space="preserve"> - jednokrilna, ostakljena, fiksna, dim. 184 x 210 cm</t>
  </si>
  <si>
    <t xml:space="preserve"> - četverokrilna, ostakljena, sa dva fiksna i  dva podizno klizna, dim. 384 x 210 cm</t>
  </si>
  <si>
    <t>Staklene stijene</t>
  </si>
  <si>
    <t>8.4.*</t>
  </si>
  <si>
    <t>Ograda staklenih stjena</t>
  </si>
  <si>
    <t>Dobava i ugradba staklene ograde staklenih stjena u prizemlju. Ograda od laminiranog-kaljenog sigurnosnog stakla, debljine 10.10.1 mm.
U cijenu uključena dobava i ugradba  ograde.</t>
  </si>
  <si>
    <t>Bojanje stropova i greda obloženih gipskartonskim pločama</t>
  </si>
  <si>
    <t>13.5.*</t>
  </si>
  <si>
    <t>13.7.</t>
  </si>
  <si>
    <t>13.9.*</t>
  </si>
  <si>
    <t>13.10*</t>
  </si>
  <si>
    <t>Dobava i montaža WC školjke za invalide</t>
  </si>
  <si>
    <r>
      <t xml:space="preserve">Dobava i montaža WC školjke za invalide u bijeloj boji, sa  daskom, zajedno sa držačima za ruke dužine 90 cm . Sve kompletno spojeno na vodu i odvod. WC školjke  po evropskim standardima. Sve kompletno izvedeno, prema općim uvjetima, sa svim veznim i pomoćnim materijalom i ugradbom prema uputstvu proizvođača.  </t>
    </r>
    <r>
      <rPr>
        <b/>
        <i/>
        <sz val="11"/>
        <rFont val="Times New Roman"/>
        <family val="1"/>
        <charset val="238"/>
      </rPr>
      <t xml:space="preserve">
</t>
    </r>
  </si>
  <si>
    <t>Uređenje vanjskog stubišta</t>
  </si>
  <si>
    <t>Obračun po m2.</t>
  </si>
  <si>
    <t>Dobava, doprema i polaganje protukliznih keramičkih kvalitetnih pločica I klase za vanjsko stubište. Pločice se polažu u sloju građevinskog ljepila. Polaganje se vrši reška na rešku, a širinu reške prethodno dogovoriti s projektantom. Fugiranje kvalitetnom vodonepropusnom masom za fugiranje. Sve kompletno stručno i kvalitetno izvedeno po pravcima u svim smjerovima, uključen rad i materijal komplet s fugiranjem te pranjem i čišćenjem.  Sokl visine 10 cm obračunat u cijenu. Obračun po m2 stvarno izvedenih radova.</t>
  </si>
  <si>
    <t>Probijanje novih otvora u postojećem zidu</t>
  </si>
  <si>
    <t>Probijanje novog otvora u postojećem zidu debljine 22 cm i 24 cm (opeka). Dimenzije otvora iz nacrta. U cijenu je uračunat i odvoz šute na deponij. Obračun po m2 stvarno izvedenih radova.</t>
  </si>
  <si>
    <t xml:space="preserve"> otvor za vrata dim.  90x205  cm i 70x200 cm</t>
  </si>
  <si>
    <t xml:space="preserve"> otvor za vanjska vrata dim.  100x210  cm</t>
  </si>
  <si>
    <t>Dobava i ugradba umivaonika za invalide</t>
  </si>
  <si>
    <t xml:space="preserve">Dobava i ugradba umivaonika za invalide sa držačima za ruke u bijeloj boji, sa rupama za izljev i preljev.  Sve kompletno izvedeno, prema općim uvjetima, sa svim veznim i pomoćnim materijalom i ugradbom prema uputstvu proizvođača.
U cijenu uključena jednoručna stojeća baterija mješalica, kromirana.
</t>
  </si>
  <si>
    <t>13.6.*</t>
  </si>
  <si>
    <r>
      <t>GRAĐEVINA :</t>
    </r>
    <r>
      <rPr>
        <b/>
        <sz val="14"/>
        <color indexed="8"/>
        <rFont val="Times New Roman"/>
        <family val="1"/>
        <charset val="238"/>
      </rPr>
      <t xml:space="preserve"> REKONSTRUKCIJA  JEDNOSTAVNE ZGRADE </t>
    </r>
  </si>
  <si>
    <t xml:space="preserve"> - jednokrilna, puna 80 x 200 cm  (zid deb:24 cm)</t>
  </si>
  <si>
    <t xml:space="preserve"> - jednokrilna, puna 100 x 205 cm  (zid deb:24 cm)</t>
  </si>
  <si>
    <t>kpl</t>
  </si>
  <si>
    <t xml:space="preserve">Komplet - </t>
  </si>
  <si>
    <t xml:space="preserve"> Dozidanje nosivog  zida d=22 cm blok opekom dobrih seizmičkih i toplinskih svojstava (minimalna tlačna čvrstoća 10N/mm2), dim 20X37,5X23,8 cm u produžnom  mortu M5 sa ostavljanjem svih otvora. Dobava materijala i izvedba, transport do mjesta ugradbe i pomoćna radna skela. 
Obračun po m3 izvedenog zida</t>
  </si>
  <si>
    <t>Dozidavanje nosivog zida d=25 cm porotherm blok opekom dobrih seizmičkih i toplinskih svojstava (minimalna tlačna čvrstoća 10N/mm2), dim 25X37,5X23,8 cm u produžnom  mortu M5 sa ostavljanjem svih otvora. Dobava materijala i izvedba, transport do mjesta ugradbe i pomoćna radna skela. 
Obračun po m3 izvedenog zida.</t>
  </si>
  <si>
    <t>Zidanje nosivih zidova d=25 cm blok opekom dobrih seizmičkih i toplinskih svojstava (minimalna tlačna čvrstoća 10N/mm2), dim 25X37,5X23,8 cm u produžnom  mortu M5 sa ostavljanjem svih otvora. Dobava materijala i izvedba, transport do mjesta ugradbe i pomoćna radna skela. 
Obračun po m3 izvedenog zida.</t>
  </si>
  <si>
    <t>šlicevi u podu za cijev DN 110 mm</t>
  </si>
  <si>
    <t xml:space="preserve">Dobava i ugradnja materijala za izvedbu vertikalne hidroizolacije sokla, h=0,50m.  U stavku uključeni slijedeći radovi: • nabačaj šprica i priprema podloge • hidroizolacija: varena ljepenka V-3 + hladni bitumenski osnovni premaz za izvedbu hidroizolacije. Obračun po m2 izvedenih radova. </t>
  </si>
  <si>
    <t xml:space="preserve">Dobava i ugradnja visoko fleksibilnog polimercementnog hidroizolacijskog premaza za izvedbu hidroizolacije podova sanitarnih čvorova. Dvokomponentni, visokoelastični hidroizolacijski premaz ojačan vlaknima. Postava na pripremljenu podlogu (čista, homogena, odmašćena površina betona) i to u min. 2 sloja. Ugraditi po uputama proizvođača koristeći sve potrebno poput manšeta za brtvljenje rubova, kuteva i spojeva, te sve potrebne mrežice. U cijenu uključena i vert. površina zidova do visine 20 cm te zidova tuš kabina do visine 200 cm.                                                                                                                                                                   Obračun po m2 izvedenih radova. </t>
  </si>
  <si>
    <t xml:space="preserve">Dobava i ugradnja visoko fleksibilnog polimercementnog hidroizolacijskog premaza za izvedbu hidroizolacije 0-te ploče prizemlja. Dvokomponentni, visokoelastični hidroizolacijski premaz ojačan vlaknima. Postava na pripremljenu podlogu (čista, homogena, odmašćena površina betona) i to u min. 2 sloja. Ugraditi po uputama proizvođača koristeći sve potrebno poput manšeta za brtvljenje rubova, kuteva i spojeva, te sve potrebne mrežice.
Obračun po m2 izvedenih radova. </t>
  </si>
  <si>
    <t>Dobava i ugradnja materjala za izvedbu  fasade s toplinskom izolacijom.  - ljepljenje EPS termoizolacijskih ploča 8,0 cm - brušenje i dodatno učvrščivanje s udarnim tiplama s čeličnim čavlom -  postavljanje PVC kutnika sa mrežicom te izrada armirajučeg sloja cca. 4 mm debljine, EPS-toplinsko-izolacijski sustav  - međupremaz, putz-grund, tonirano - silikonska završna žbuka granulacije 2 mm u tonu I, II ili III po izboru naručitelja. - dobava i postava ojačanja na mjestima ugradbe oluka i sl.,završna obrada špaleta i nadvoja otvora (vidi detalj) te dobava i postava završnih lajsni na sudarima sa bravarijom. Napomena: otvori površine &lt;3m2, površina obračunata u stavci, otvori površine &gt;3m2&lt;5m2, odbijena površina preko 3 m2. Otvori površine &gt; 5m2, odbijena cijela površina.        Obračun po m2 stvarno izvedenih radova.</t>
  </si>
  <si>
    <t>Dobava i ugradnja materjala za izvedbu  fasade s toplinskom izolacijom.  - ljepljenje EPS termoizolacijskih ploča 4,0 cm - brušenje i dodatno učvrščivanje s udarnim tiplama s čeličnim čavlom -  postavljanje PVC kutnika sa mrežicom te izrada armirajučeg sloja cca. 4 mm debljine, EPS-toplinsko-izolacijski sustav  - međupremaz, putz-grund, tonirano - silikonska završna žbuka granulacije 2 mm u tonu I, II ili III po izboru naručitelja. - dobava i postava ojačanja na mjestima ugradbe oluka i sl.,završna obrada špaleta i nadvoja otvora (vidi detalj) te dobava i postava završnih lajsni na sudarima sa bravarijom. Napomena: otvori površine &lt;3m2, površina obračunata u stavci, otvori površine &gt;3m2&lt;5m2, odbijena površina preko 3 m2.Otvori površine &gt; 5m2, odbijena cijela površina.        Obračun po m2 stvarno izvedenih radova</t>
  </si>
  <si>
    <t>Dobava i ugradnja materijala za izvedbu fasade krovnih vijenaca s EPS toplinskom izolacijom.  - ljepljenje termoizolacijskih ploča 4cm - brušenje i dodatno učvrščivanje s udarnim tiplama s čeličnim čavlom -  postavljanje PVC kutnika sa mrežicom te izrada armirajućeg sloja cca. 4 mm debljine, EPS-toplinsko-izolacijski sustav  - međupremaz, putz-grund, tonirano - silikonska završna žbuka granulacije 2 mm u tonu I, II ili III po izboru naručitelja. - dobava i postava ojačanja na mjestima ugradbe oluka i sl. 
Obračun po m2 stvarno izvedenih radova</t>
  </si>
  <si>
    <t>Dobava i ugradba unutarnjih i vanjskih prozorskih klupčica d=3cm. Klupčice se polažu u sloju građevinskog ljepila. Sve izvesti po projektu te dogovoru s projektantom. Obračun po m' stvarno izvedenih radova.</t>
  </si>
  <si>
    <t>Dobava i ugradba kamenih pragova d=3cm. na vanjskim vratima i staklenim stijenama. Sve izvesti po projektu te dogovoru s projektantom. Obračun po m' stvarno izvedenih radova.</t>
  </si>
  <si>
    <r>
      <t xml:space="preserve">Dobava i ugradba montažnih elemenata za montažu u nosivi zid. Sve komplet sa postoljem, podžbuknim vodokotlićem te svim potrebnim spojnim materijalom. Elementi opremljeni zvučnom izolacijom. Vodokotlić po evropskim standardima. Sve kompletno izvedeno, prema općim uvjetima, sa svim veznim i pomoćnim materijalom i ugradbom prema uputstvu proizvođača.
</t>
    </r>
    <r>
      <rPr>
        <b/>
        <i/>
        <sz val="11"/>
        <rFont val="Times New Roman"/>
        <family val="1"/>
        <charset val="238"/>
      </rPr>
      <t xml:space="preserve">
</t>
    </r>
  </si>
  <si>
    <t>Dobava i ugradba montažnih elemenata za konzolne umivaonike i wc-e</t>
  </si>
  <si>
    <t>Dobava, doprema i ugradnja  materijala za izvedbu  završne podne obloge  na prethodno izvedenu podlogu od tucanika, popločenje podova u okolišu duž zapadno pročelje zgrade. Betonski elementi visine 6 cm, sive boje. U stavku uključiti i fugiranje.  Za ugrađene tipske betonske elemente izvođač je dužan podnijeti dokaz o kvaliteti (atest). U cijenu je uključen sav potreban rad oko postavljanja tipskih betonskih elemenata.Obračun po m2 postavljenih tlakavaca.</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4" formatCode="_-* #,##0.00\ &quot;kn&quot;_-;\-* #,##0.00\ &quot;kn&quot;_-;_-* &quot;-&quot;??\ &quot;kn&quot;_-;_-@_-"/>
    <numFmt numFmtId="164" formatCode="#,##0.0"/>
    <numFmt numFmtId="165" formatCode="#,##0.00\ &quot;kn&quot;"/>
    <numFmt numFmtId="166" formatCode="_-* #,##0.00\ [$kn-41A]_-;\-* #,##0.00\ [$kn-41A]_-;_-* &quot;-&quot;??\ [$kn-41A]_-;_-@_-"/>
  </numFmts>
  <fonts count="36">
    <font>
      <sz val="12"/>
      <name val="Times New Roman CE"/>
      <family val="1"/>
      <charset val="238"/>
    </font>
    <font>
      <sz val="11"/>
      <color theme="1"/>
      <name val="Calibri"/>
      <family val="2"/>
      <charset val="238"/>
      <scheme val="minor"/>
    </font>
    <font>
      <sz val="11"/>
      <name val="HRGaramondLight"/>
    </font>
    <font>
      <sz val="12"/>
      <name val="Times New Roman CE"/>
      <family val="1"/>
      <charset val="238"/>
    </font>
    <font>
      <sz val="11"/>
      <name val="Times New Roman"/>
      <family val="1"/>
      <charset val="238"/>
    </font>
    <font>
      <b/>
      <sz val="11"/>
      <name val="Times New Roman"/>
      <family val="1"/>
      <charset val="238"/>
    </font>
    <font>
      <i/>
      <sz val="11"/>
      <name val="Times New Roman"/>
      <family val="1"/>
      <charset val="238"/>
    </font>
    <font>
      <sz val="11"/>
      <name val="Times New Roman CE"/>
      <family val="1"/>
      <charset val="238"/>
    </font>
    <font>
      <b/>
      <sz val="16"/>
      <name val="Times New Roman CE"/>
      <charset val="238"/>
    </font>
    <font>
      <b/>
      <sz val="12"/>
      <name val="Arial CE"/>
      <charset val="238"/>
    </font>
    <font>
      <b/>
      <sz val="6"/>
      <name val="Arial CE"/>
      <charset val="238"/>
    </font>
    <font>
      <b/>
      <sz val="14"/>
      <name val="Times New Roman"/>
      <family val="1"/>
      <charset val="238"/>
    </font>
    <font>
      <b/>
      <sz val="15"/>
      <name val="Times New Roman"/>
      <family val="1"/>
      <charset val="238"/>
    </font>
    <font>
      <b/>
      <sz val="12"/>
      <name val="Times New Roman"/>
      <family val="1"/>
      <charset val="238"/>
    </font>
    <font>
      <sz val="14"/>
      <name val="Times New Roman"/>
      <family val="1"/>
      <charset val="238"/>
    </font>
    <font>
      <sz val="10"/>
      <name val="Times New Roman"/>
      <family val="1"/>
      <charset val="238"/>
    </font>
    <font>
      <b/>
      <i/>
      <sz val="11"/>
      <name val="Times New Roman"/>
      <family val="1"/>
      <charset val="238"/>
    </font>
    <font>
      <sz val="11"/>
      <color rgb="FFFF0000"/>
      <name val="Times New Roman"/>
      <family val="1"/>
      <charset val="238"/>
    </font>
    <font>
      <sz val="11"/>
      <color indexed="8"/>
      <name val="Times New Roman"/>
      <family val="1"/>
      <charset val="238"/>
    </font>
    <font>
      <i/>
      <sz val="11"/>
      <color indexed="8"/>
      <name val="Times New Roman"/>
      <family val="1"/>
      <charset val="238"/>
    </font>
    <font>
      <i/>
      <sz val="11"/>
      <color indexed="8"/>
      <name val="Calibri"/>
      <family val="2"/>
      <charset val="238"/>
    </font>
    <font>
      <sz val="11"/>
      <color theme="1"/>
      <name val="Times New Roman"/>
      <family val="1"/>
      <charset val="238"/>
    </font>
    <font>
      <sz val="6"/>
      <name val="Arial CE"/>
      <charset val="238"/>
    </font>
    <font>
      <b/>
      <sz val="14"/>
      <name val="Times New Roman CE"/>
      <charset val="238"/>
    </font>
    <font>
      <b/>
      <sz val="10"/>
      <name val="Times New Roman"/>
      <family val="1"/>
      <charset val="238"/>
    </font>
    <font>
      <sz val="10"/>
      <name val="Arial"/>
      <family val="2"/>
      <charset val="238"/>
    </font>
    <font>
      <b/>
      <sz val="11"/>
      <name val="Segoe UI Light"/>
      <family val="2"/>
      <charset val="238"/>
    </font>
    <font>
      <sz val="11"/>
      <name val="Segoe UI Light"/>
      <family val="2"/>
      <charset val="238"/>
    </font>
    <font>
      <sz val="12"/>
      <name val="Segoe UI Light"/>
      <family val="2"/>
      <charset val="238"/>
    </font>
    <font>
      <b/>
      <sz val="11"/>
      <color indexed="8"/>
      <name val="Times New Roman"/>
      <family val="1"/>
      <charset val="238"/>
    </font>
    <font>
      <b/>
      <sz val="14"/>
      <color indexed="8"/>
      <name val="Times New Roman"/>
      <family val="1"/>
      <charset val="238"/>
    </font>
    <font>
      <b/>
      <sz val="11"/>
      <name val="Segoe UI Light"/>
      <family val="1"/>
      <charset val="238"/>
    </font>
    <font>
      <sz val="12"/>
      <name val="Times New Roman"/>
      <family val="1"/>
      <charset val="238"/>
    </font>
    <font>
      <sz val="11"/>
      <name val="Times New Roman CE"/>
      <charset val="238"/>
    </font>
    <font>
      <sz val="11"/>
      <name val="Calibri"/>
      <family val="2"/>
      <charset val="238"/>
    </font>
    <font>
      <b/>
      <sz val="13"/>
      <name val="Times New Roman"/>
      <family val="1"/>
      <charset val="238"/>
    </font>
  </fonts>
  <fills count="7">
    <fill>
      <patternFill patternType="none"/>
    </fill>
    <fill>
      <patternFill patternType="gray125"/>
    </fill>
    <fill>
      <patternFill patternType="solid">
        <fgColor indexed="47"/>
        <bgColor indexed="64"/>
      </patternFill>
    </fill>
    <fill>
      <patternFill patternType="solid">
        <fgColor indexed="22"/>
        <bgColor indexed="64"/>
      </patternFill>
    </fill>
    <fill>
      <patternFill patternType="solid">
        <fgColor indexed="13"/>
        <bgColor indexed="64"/>
      </patternFill>
    </fill>
    <fill>
      <patternFill patternType="solid">
        <fgColor theme="0"/>
        <bgColor indexed="64"/>
      </patternFill>
    </fill>
    <fill>
      <patternFill patternType="solid">
        <fgColor theme="0" tint="-0.14999847407452621"/>
        <bgColor indexed="64"/>
      </patternFill>
    </fill>
  </fills>
  <borders count="21">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hair">
        <color indexed="64"/>
      </bottom>
      <diagonal/>
    </border>
    <border>
      <left/>
      <right/>
      <top style="hair">
        <color indexed="64"/>
      </top>
      <bottom style="hair">
        <color indexed="64"/>
      </bottom>
      <diagonal/>
    </border>
    <border>
      <left/>
      <right/>
      <top/>
      <bottom style="thin">
        <color indexed="64"/>
      </bottom>
      <diagonal/>
    </border>
    <border>
      <left/>
      <right/>
      <top style="thick">
        <color indexed="64"/>
      </top>
      <bottom/>
      <diagonal/>
    </border>
    <border>
      <left/>
      <right/>
      <top/>
      <bottom style="thick">
        <color indexed="64"/>
      </bottom>
      <diagonal/>
    </border>
    <border>
      <left/>
      <right/>
      <top style="medium">
        <color indexed="64"/>
      </top>
      <bottom/>
      <diagonal/>
    </border>
    <border>
      <left/>
      <right/>
      <top/>
      <bottom style="medium">
        <color indexed="64"/>
      </bottom>
      <diagonal/>
    </border>
    <border>
      <left style="thick">
        <color indexed="64"/>
      </left>
      <right/>
      <top style="thick">
        <color indexed="64"/>
      </top>
      <bottom/>
      <diagonal/>
    </border>
    <border>
      <left style="thick">
        <color indexed="64"/>
      </left>
      <right/>
      <top/>
      <bottom style="thick">
        <color indexed="64"/>
      </bottom>
      <diagonal/>
    </border>
    <border>
      <left/>
      <right style="thick">
        <color indexed="64"/>
      </right>
      <top style="thick">
        <color indexed="64"/>
      </top>
      <bottom/>
      <diagonal/>
    </border>
    <border>
      <left/>
      <right style="thick">
        <color indexed="64"/>
      </right>
      <top/>
      <bottom style="thick">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s>
  <cellStyleXfs count="12">
    <xf numFmtId="0" fontId="0" fillId="0" borderId="0">
      <alignment vertical="top"/>
    </xf>
    <xf numFmtId="0" fontId="3" fillId="0" borderId="0">
      <alignment horizontal="right" vertical="top"/>
    </xf>
    <xf numFmtId="0" fontId="3" fillId="0" borderId="0">
      <alignment horizontal="justify" vertical="top" wrapText="1"/>
    </xf>
    <xf numFmtId="0" fontId="3" fillId="0" borderId="0">
      <alignment horizontal="left"/>
    </xf>
    <xf numFmtId="4" fontId="3" fillId="0" borderId="0">
      <alignment horizontal="right"/>
    </xf>
    <xf numFmtId="0" fontId="3" fillId="0" borderId="0">
      <alignment horizontal="right"/>
    </xf>
    <xf numFmtId="4" fontId="3" fillId="0" borderId="0">
      <alignment horizontal="right" wrapText="1"/>
    </xf>
    <xf numFmtId="0" fontId="3" fillId="0" borderId="0">
      <alignment horizontal="right"/>
    </xf>
    <xf numFmtId="4" fontId="3" fillId="0" borderId="0">
      <alignment horizontal="right"/>
    </xf>
    <xf numFmtId="0" fontId="1" fillId="0" borderId="0"/>
    <xf numFmtId="9" fontId="2" fillId="0" borderId="0" applyFont="0" applyFill="0" applyBorder="0" applyAlignment="0" applyProtection="0"/>
    <xf numFmtId="0" fontId="25" fillId="0" borderId="0"/>
  </cellStyleXfs>
  <cellXfs count="496">
    <xf numFmtId="0" fontId="0" fillId="0" borderId="0" xfId="0">
      <alignment vertical="top"/>
    </xf>
    <xf numFmtId="0" fontId="4" fillId="0" borderId="0" xfId="0" applyFont="1" applyBorder="1">
      <alignment vertical="top"/>
    </xf>
    <xf numFmtId="0" fontId="4" fillId="0" borderId="0" xfId="0" applyFont="1">
      <alignment vertical="top"/>
    </xf>
    <xf numFmtId="0" fontId="5" fillId="0" borderId="0" xfId="0" applyFont="1" applyFill="1" applyBorder="1">
      <alignment vertical="top"/>
    </xf>
    <xf numFmtId="0" fontId="4" fillId="0" borderId="0" xfId="1" applyFont="1" applyBorder="1" applyAlignment="1">
      <alignment horizontal="center" vertical="center"/>
    </xf>
    <xf numFmtId="4" fontId="5" fillId="0" borderId="0" xfId="1" applyNumberFormat="1" applyFont="1" applyFill="1" applyBorder="1" applyAlignment="1">
      <alignment horizontal="right" vertical="center"/>
    </xf>
    <xf numFmtId="0" fontId="5" fillId="0" borderId="0" xfId="0" applyFont="1">
      <alignment vertical="top"/>
    </xf>
    <xf numFmtId="0" fontId="5" fillId="0" borderId="0" xfId="5" applyFont="1" applyBorder="1">
      <alignment horizontal="right"/>
    </xf>
    <xf numFmtId="4" fontId="5" fillId="0" borderId="0" xfId="6" applyFont="1" applyBorder="1" applyAlignment="1">
      <alignment horizontal="right" wrapText="1"/>
    </xf>
    <xf numFmtId="0" fontId="5" fillId="0" borderId="0" xfId="7" applyFont="1" applyBorder="1" applyAlignment="1">
      <alignment horizontal="center"/>
    </xf>
    <xf numFmtId="4" fontId="5" fillId="0" borderId="0" xfId="8" applyNumberFormat="1" applyFont="1" applyBorder="1" applyAlignment="1">
      <alignment horizontal="right" vertical="center"/>
    </xf>
    <xf numFmtId="0" fontId="5" fillId="0" borderId="0" xfId="5" applyFont="1">
      <alignment horizontal="right"/>
    </xf>
    <xf numFmtId="4" fontId="5" fillId="0" borderId="0" xfId="6" applyFont="1" applyAlignment="1">
      <alignment horizontal="right" wrapText="1"/>
    </xf>
    <xf numFmtId="0" fontId="5" fillId="0" borderId="0" xfId="7" applyFont="1" applyAlignment="1">
      <alignment horizontal="center"/>
    </xf>
    <xf numFmtId="4" fontId="5" fillId="0" borderId="0" xfId="8" applyNumberFormat="1" applyFont="1" applyAlignment="1">
      <alignment horizontal="right" vertical="center"/>
    </xf>
    <xf numFmtId="0" fontId="4" fillId="0" borderId="0" xfId="5" applyFont="1">
      <alignment horizontal="right"/>
    </xf>
    <xf numFmtId="4" fontId="4" fillId="0" borderId="0" xfId="6" applyFont="1" applyAlignment="1">
      <alignment horizontal="right" wrapText="1"/>
    </xf>
    <xf numFmtId="0" fontId="4" fillId="0" borderId="0" xfId="7" applyFont="1" applyAlignment="1">
      <alignment horizontal="center"/>
    </xf>
    <xf numFmtId="0" fontId="5" fillId="0" borderId="1" xfId="5" applyFont="1" applyBorder="1">
      <alignment horizontal="right"/>
    </xf>
    <xf numFmtId="4" fontId="5" fillId="0" borderId="1" xfId="6" applyFont="1" applyBorder="1" applyAlignment="1">
      <alignment horizontal="right" wrapText="1"/>
    </xf>
    <xf numFmtId="0" fontId="5" fillId="0" borderId="1" xfId="7" applyFont="1" applyBorder="1" applyAlignment="1">
      <alignment horizontal="center"/>
    </xf>
    <xf numFmtId="4" fontId="5" fillId="0" borderId="2" xfId="8" applyNumberFormat="1" applyFont="1" applyBorder="1" applyAlignment="1">
      <alignment horizontal="right" vertical="center"/>
    </xf>
    <xf numFmtId="0" fontId="5" fillId="0" borderId="0" xfId="5" applyFont="1" applyFill="1">
      <alignment horizontal="right"/>
    </xf>
    <xf numFmtId="4" fontId="5" fillId="0" borderId="0" xfId="6" applyFont="1" applyFill="1" applyAlignment="1">
      <alignment horizontal="right" wrapText="1"/>
    </xf>
    <xf numFmtId="0" fontId="5" fillId="0" borderId="0" xfId="7" applyFont="1" applyFill="1" applyAlignment="1">
      <alignment horizontal="center"/>
    </xf>
    <xf numFmtId="4" fontId="5" fillId="0" borderId="0" xfId="8" applyNumberFormat="1" applyFont="1" applyFill="1" applyAlignment="1">
      <alignment horizontal="right" vertical="center"/>
    </xf>
    <xf numFmtId="0" fontId="5" fillId="0" borderId="0" xfId="0" applyFont="1" applyFill="1">
      <alignment vertical="top"/>
    </xf>
    <xf numFmtId="0" fontId="4" fillId="0" borderId="0" xfId="0" applyFont="1" applyAlignment="1">
      <alignment horizontal="center" vertical="top"/>
    </xf>
    <xf numFmtId="4" fontId="5" fillId="0" borderId="0" xfId="0" applyNumberFormat="1" applyFont="1" applyAlignment="1">
      <alignment horizontal="right" vertical="center"/>
    </xf>
    <xf numFmtId="4" fontId="4" fillId="0" borderId="0" xfId="6" applyFont="1" applyBorder="1" applyAlignment="1">
      <alignment horizontal="right" wrapText="1"/>
    </xf>
    <xf numFmtId="0" fontId="4" fillId="0" borderId="0" xfId="7" applyFont="1" applyBorder="1" applyAlignment="1">
      <alignment horizontal="center"/>
    </xf>
    <xf numFmtId="0" fontId="4" fillId="0" borderId="1" xfId="0" applyFont="1" applyBorder="1">
      <alignment vertical="top"/>
    </xf>
    <xf numFmtId="4" fontId="5" fillId="2" borderId="0" xfId="8" applyNumberFormat="1" applyFont="1" applyFill="1" applyBorder="1" applyAlignment="1">
      <alignment horizontal="right" vertical="center"/>
    </xf>
    <xf numFmtId="0" fontId="5" fillId="0" borderId="0" xfId="0" applyFont="1" applyAlignment="1"/>
    <xf numFmtId="0" fontId="4" fillId="0" borderId="0" xfId="5" applyFont="1" applyBorder="1">
      <alignment horizontal="right"/>
    </xf>
    <xf numFmtId="0" fontId="4" fillId="0" borderId="0" xfId="5" applyFont="1" applyAlignment="1">
      <alignment horizontal="justify" vertical="top"/>
    </xf>
    <xf numFmtId="0" fontId="4" fillId="0" borderId="1" xfId="0" applyFont="1" applyBorder="1" applyAlignment="1">
      <alignment horizontal="right" vertical="top"/>
    </xf>
    <xf numFmtId="4" fontId="4" fillId="0" borderId="1" xfId="0" applyNumberFormat="1" applyFont="1" applyBorder="1" applyAlignment="1">
      <alignment horizontal="right" vertical="top"/>
    </xf>
    <xf numFmtId="0" fontId="4" fillId="0" borderId="1" xfId="5" applyFont="1" applyBorder="1">
      <alignment horizontal="right"/>
    </xf>
    <xf numFmtId="4" fontId="4" fillId="0" borderId="1" xfId="6" applyFont="1" applyBorder="1" applyAlignment="1">
      <alignment horizontal="right" wrapText="1"/>
    </xf>
    <xf numFmtId="0" fontId="4" fillId="0" borderId="0" xfId="0" applyFont="1" applyBorder="1" applyAlignment="1">
      <alignment horizontal="justify" vertical="top"/>
    </xf>
    <xf numFmtId="4" fontId="4" fillId="0" borderId="0" xfId="0" applyNumberFormat="1" applyFont="1" applyBorder="1" applyAlignment="1">
      <alignment horizontal="right" vertical="top"/>
    </xf>
    <xf numFmtId="0" fontId="4" fillId="0" borderId="0" xfId="7" applyFont="1" applyBorder="1" applyAlignment="1">
      <alignment horizontal="justify" vertical="top"/>
    </xf>
    <xf numFmtId="0" fontId="4" fillId="0" borderId="0" xfId="0" applyFont="1" applyBorder="1" applyAlignment="1">
      <alignment horizontal="right" vertical="top"/>
    </xf>
    <xf numFmtId="4" fontId="4" fillId="0" borderId="0" xfId="4" applyNumberFormat="1" applyFont="1" applyBorder="1" applyAlignment="1"/>
    <xf numFmtId="4" fontId="5" fillId="0" borderId="0" xfId="4" applyNumberFormat="1" applyFont="1" applyBorder="1" applyAlignment="1"/>
    <xf numFmtId="4" fontId="4" fillId="0" borderId="0" xfId="4" applyNumberFormat="1" applyFont="1" applyAlignment="1"/>
    <xf numFmtId="4" fontId="5" fillId="0" borderId="1" xfId="4" applyNumberFormat="1" applyFont="1" applyBorder="1" applyAlignment="1"/>
    <xf numFmtId="4" fontId="5" fillId="0" borderId="0" xfId="4" applyNumberFormat="1" applyFont="1" applyAlignment="1"/>
    <xf numFmtId="0" fontId="4" fillId="0" borderId="0" xfId="2" applyFont="1" applyAlignment="1">
      <alignment horizontal="justify" vertical="top"/>
    </xf>
    <xf numFmtId="0" fontId="7" fillId="0" borderId="0" xfId="0" applyFont="1" applyAlignment="1">
      <alignment vertical="top"/>
    </xf>
    <xf numFmtId="0" fontId="4" fillId="0" borderId="0" xfId="1" applyFont="1" applyBorder="1" applyAlignment="1">
      <alignment horizontal="left" vertical="center"/>
    </xf>
    <xf numFmtId="0" fontId="4" fillId="0" borderId="0" xfId="1" applyFont="1" applyFill="1" applyBorder="1" applyAlignment="1">
      <alignment horizontal="center" vertical="center"/>
    </xf>
    <xf numFmtId="0" fontId="5" fillId="0" borderId="0" xfId="1" applyFont="1" applyBorder="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5" fillId="0" borderId="3" xfId="1" applyFont="1" applyBorder="1" applyAlignment="1">
      <alignment horizontal="center" vertical="center"/>
    </xf>
    <xf numFmtId="0" fontId="5" fillId="0" borderId="0" xfId="1" applyFont="1" applyFill="1" applyAlignment="1">
      <alignment horizontal="center" vertical="center"/>
    </xf>
    <xf numFmtId="0" fontId="4" fillId="0" borderId="0" xfId="1" applyFont="1" applyFill="1" applyAlignment="1">
      <alignment horizontal="center" vertical="center"/>
    </xf>
    <xf numFmtId="0" fontId="5" fillId="0" borderId="0" xfId="1" quotePrefix="1" applyFont="1" applyAlignment="1">
      <alignment horizontal="center" vertical="center"/>
    </xf>
    <xf numFmtId="49" fontId="4" fillId="0" borderId="0" xfId="0" applyNumberFormat="1" applyFont="1" applyAlignment="1">
      <alignment horizontal="center" vertical="center"/>
    </xf>
    <xf numFmtId="4" fontId="4" fillId="0" borderId="0" xfId="8" applyNumberFormat="1" applyFont="1" applyAlignment="1">
      <alignment horizontal="right" vertical="center"/>
    </xf>
    <xf numFmtId="0" fontId="4" fillId="0" borderId="0" xfId="2" applyFont="1" applyAlignment="1">
      <alignment horizontal="left" vertical="center" wrapText="1"/>
    </xf>
    <xf numFmtId="0" fontId="5" fillId="0" borderId="0" xfId="3" applyFont="1" applyBorder="1" applyAlignment="1">
      <alignment horizontal="center" vertical="center"/>
    </xf>
    <xf numFmtId="0" fontId="5" fillId="0" borderId="0" xfId="3" applyFont="1" applyAlignment="1">
      <alignment horizontal="center" vertical="center"/>
    </xf>
    <xf numFmtId="0" fontId="4" fillId="0" borderId="0" xfId="3" applyFont="1" applyAlignment="1">
      <alignment horizontal="center" vertical="center"/>
    </xf>
    <xf numFmtId="0" fontId="5" fillId="0" borderId="1" xfId="3" applyFont="1" applyBorder="1" applyAlignment="1">
      <alignment horizontal="center" vertical="center"/>
    </xf>
    <xf numFmtId="0" fontId="5" fillId="0" borderId="0" xfId="3" applyFont="1" applyFill="1" applyAlignment="1">
      <alignment horizontal="center" vertical="center"/>
    </xf>
    <xf numFmtId="0" fontId="4" fillId="0" borderId="1" xfId="0" applyFont="1" applyBorder="1" applyAlignment="1">
      <alignment horizontal="center" vertical="center"/>
    </xf>
    <xf numFmtId="0" fontId="4" fillId="0" borderId="0" xfId="3" applyFont="1" applyBorder="1" applyAlignment="1">
      <alignment horizontal="center" vertical="center"/>
    </xf>
    <xf numFmtId="0" fontId="4" fillId="0" borderId="1" xfId="3" applyFont="1" applyBorder="1" applyAlignment="1">
      <alignment horizontal="center" vertical="center"/>
    </xf>
    <xf numFmtId="0" fontId="4" fillId="0" borderId="0" xfId="0" applyFont="1" applyBorder="1" applyAlignment="1">
      <alignment horizontal="center" vertical="center"/>
    </xf>
    <xf numFmtId="4" fontId="4" fillId="0" borderId="0" xfId="4" applyNumberFormat="1" applyFont="1" applyFill="1" applyAlignment="1"/>
    <xf numFmtId="4" fontId="4" fillId="0" borderId="0" xfId="0" applyNumberFormat="1" applyFont="1" applyAlignment="1">
      <alignment vertical="top"/>
    </xf>
    <xf numFmtId="4" fontId="4" fillId="0" borderId="1" xfId="0" applyNumberFormat="1" applyFont="1" applyBorder="1" applyAlignment="1">
      <alignment vertical="top"/>
    </xf>
    <xf numFmtId="4" fontId="4" fillId="0" borderId="1" xfId="4" applyNumberFormat="1" applyFont="1" applyBorder="1" applyAlignment="1"/>
    <xf numFmtId="4" fontId="4" fillId="0" borderId="0" xfId="0" applyNumberFormat="1" applyFont="1" applyBorder="1" applyAlignment="1">
      <alignment vertical="top"/>
    </xf>
    <xf numFmtId="4" fontId="5" fillId="0" borderId="0" xfId="0" applyNumberFormat="1" applyFont="1" applyBorder="1" applyAlignment="1">
      <alignment horizontal="right" vertical="center"/>
    </xf>
    <xf numFmtId="4" fontId="5" fillId="0" borderId="1" xfId="8" applyNumberFormat="1" applyFont="1" applyBorder="1" applyAlignment="1">
      <alignment horizontal="right" vertical="center"/>
    </xf>
    <xf numFmtId="4" fontId="4" fillId="0" borderId="0" xfId="4" applyFont="1" applyAlignment="1"/>
    <xf numFmtId="0" fontId="9" fillId="0" borderId="0" xfId="0" applyFont="1" applyBorder="1">
      <alignment vertical="top"/>
    </xf>
    <xf numFmtId="0" fontId="9" fillId="0" borderId="0" xfId="0" applyFont="1">
      <alignment vertical="top"/>
    </xf>
    <xf numFmtId="0" fontId="10" fillId="0" borderId="0" xfId="0" applyFont="1" applyBorder="1">
      <alignment vertical="top"/>
    </xf>
    <xf numFmtId="0" fontId="10" fillId="0" borderId="0" xfId="0" applyFont="1">
      <alignment vertical="top"/>
    </xf>
    <xf numFmtId="0" fontId="6" fillId="0" borderId="0" xfId="3" applyFont="1" applyAlignment="1">
      <alignment horizontal="center" vertical="center"/>
    </xf>
    <xf numFmtId="0" fontId="5" fillId="0" borderId="1" xfId="2" quotePrefix="1" applyFont="1" applyBorder="1" applyAlignment="1">
      <alignment horizontal="left" vertical="center" wrapText="1"/>
    </xf>
    <xf numFmtId="0" fontId="5" fillId="0" borderId="0" xfId="2" applyFont="1" applyBorder="1" applyAlignment="1">
      <alignment horizontal="left" vertical="center" wrapText="1"/>
    </xf>
    <xf numFmtId="0" fontId="5" fillId="0" borderId="0" xfId="2" quotePrefix="1" applyFont="1" applyAlignment="1">
      <alignment horizontal="left" vertical="center" wrapText="1"/>
    </xf>
    <xf numFmtId="0" fontId="6" fillId="0" borderId="0" xfId="2" applyFont="1" applyAlignment="1">
      <alignment horizontal="left" vertical="center" wrapText="1"/>
    </xf>
    <xf numFmtId="0" fontId="6" fillId="0" borderId="0" xfId="2" quotePrefix="1" applyFont="1" applyAlignment="1">
      <alignment horizontal="left" vertical="center" wrapText="1"/>
    </xf>
    <xf numFmtId="0" fontId="5" fillId="0" borderId="0" xfId="2" applyFont="1" applyFill="1" applyAlignment="1">
      <alignment horizontal="left" vertical="center" wrapText="1"/>
    </xf>
    <xf numFmtId="0" fontId="4" fillId="0" borderId="0" xfId="2" applyFont="1" applyFill="1" applyAlignment="1">
      <alignment horizontal="left" vertical="center" wrapText="1"/>
    </xf>
    <xf numFmtId="0" fontId="4" fillId="0" borderId="0" xfId="2" applyFont="1" applyBorder="1" applyAlignment="1">
      <alignment horizontal="left" vertical="center" wrapText="1"/>
    </xf>
    <xf numFmtId="0" fontId="4" fillId="0" borderId="0" xfId="2" quotePrefix="1" applyFont="1" applyAlignment="1">
      <alignment horizontal="left" vertical="center" wrapText="1"/>
    </xf>
    <xf numFmtId="0" fontId="5" fillId="0" borderId="0" xfId="2" applyFont="1" applyAlignment="1">
      <alignment horizontal="left" vertical="center" wrapText="1"/>
    </xf>
    <xf numFmtId="0" fontId="4" fillId="0" borderId="0" xfId="0" applyFont="1" applyAlignment="1">
      <alignment horizontal="left" vertical="center" wrapText="1"/>
    </xf>
    <xf numFmtId="0" fontId="5" fillId="0" borderId="1" xfId="2" applyFont="1" applyBorder="1" applyAlignment="1">
      <alignment horizontal="left" vertical="center" wrapText="1"/>
    </xf>
    <xf numFmtId="0" fontId="5" fillId="0" borderId="0" xfId="2" quotePrefix="1" applyFont="1" applyBorder="1" applyAlignment="1">
      <alignment horizontal="left" vertical="center" wrapText="1"/>
    </xf>
    <xf numFmtId="0" fontId="4" fillId="0" borderId="0" xfId="1" applyFont="1" applyAlignment="1">
      <alignment horizontal="left" vertical="center" wrapText="1"/>
    </xf>
    <xf numFmtId="16" fontId="4" fillId="0" borderId="0" xfId="1" applyNumberFormat="1" applyFont="1" applyAlignment="1">
      <alignment horizontal="left" vertical="center" wrapText="1"/>
    </xf>
    <xf numFmtId="0" fontId="4" fillId="0" borderId="0" xfId="1" applyFont="1" applyFill="1" applyAlignment="1">
      <alignment horizontal="left" vertical="center" wrapText="1"/>
    </xf>
    <xf numFmtId="0" fontId="4" fillId="0" borderId="0" xfId="1" applyFont="1" applyBorder="1" applyAlignment="1">
      <alignment horizontal="left" vertical="center" wrapText="1"/>
    </xf>
    <xf numFmtId="4" fontId="13" fillId="0" borderId="0" xfId="8" applyNumberFormat="1" applyFont="1" applyBorder="1" applyAlignment="1">
      <alignment horizontal="center" vertical="center"/>
    </xf>
    <xf numFmtId="0" fontId="12" fillId="0" borderId="0" xfId="3" applyFont="1" applyBorder="1" applyAlignment="1">
      <alignment vertical="center"/>
    </xf>
    <xf numFmtId="0" fontId="4" fillId="0" borderId="0" xfId="5" applyFont="1" applyAlignment="1">
      <alignment horizontal="center"/>
    </xf>
    <xf numFmtId="4" fontId="11" fillId="0" borderId="0" xfId="4" applyNumberFormat="1" applyFont="1" applyBorder="1" applyAlignment="1"/>
    <xf numFmtId="4" fontId="11" fillId="0" borderId="0" xfId="5" applyNumberFormat="1" applyFont="1" applyBorder="1">
      <alignment horizontal="right"/>
    </xf>
    <xf numFmtId="4" fontId="11" fillId="0" borderId="0" xfId="6" applyNumberFormat="1" applyFont="1" applyBorder="1" applyAlignment="1">
      <alignment horizontal="right" wrapText="1"/>
    </xf>
    <xf numFmtId="4" fontId="11" fillId="0" borderId="0" xfId="7" applyNumberFormat="1" applyFont="1" applyBorder="1" applyAlignment="1">
      <alignment horizontal="center"/>
    </xf>
    <xf numFmtId="0" fontId="5" fillId="0" borderId="0" xfId="2" applyFont="1" applyAlignment="1">
      <alignment horizontal="center" vertical="center" wrapText="1"/>
    </xf>
    <xf numFmtId="4" fontId="5" fillId="0" borderId="0" xfId="8" applyNumberFormat="1" applyFont="1" applyAlignment="1">
      <alignment horizontal="center" vertical="center"/>
    </xf>
    <xf numFmtId="4" fontId="5" fillId="0" borderId="0" xfId="4" applyNumberFormat="1" applyFont="1" applyAlignment="1">
      <alignment horizontal="center"/>
    </xf>
    <xf numFmtId="4" fontId="4" fillId="0" borderId="0" xfId="8" applyNumberFormat="1" applyFont="1" applyBorder="1" applyAlignment="1">
      <alignment horizontal="right" vertical="center"/>
    </xf>
    <xf numFmtId="0" fontId="4" fillId="0" borderId="0" xfId="2" applyFont="1" applyAlignment="1">
      <alignment horizontal="left" vertical="top" wrapText="1"/>
    </xf>
    <xf numFmtId="4" fontId="4" fillId="0" borderId="0" xfId="6" applyFont="1" applyAlignment="1">
      <alignment horizontal="center" vertical="center" wrapText="1"/>
    </xf>
    <xf numFmtId="0" fontId="4" fillId="0" borderId="0" xfId="7" applyFont="1" applyAlignment="1">
      <alignment horizontal="center" vertical="center"/>
    </xf>
    <xf numFmtId="0" fontId="4" fillId="0" borderId="0" xfId="5" applyFont="1" applyAlignment="1">
      <alignment horizontal="center" vertical="center"/>
    </xf>
    <xf numFmtId="0" fontId="4" fillId="0" borderId="0" xfId="1" quotePrefix="1" applyFont="1" applyAlignment="1">
      <alignment horizontal="center" vertical="center"/>
    </xf>
    <xf numFmtId="0" fontId="4" fillId="0" borderId="0" xfId="1" applyFont="1" applyBorder="1" applyAlignment="1">
      <alignment vertical="center"/>
    </xf>
    <xf numFmtId="0" fontId="5" fillId="2" borderId="3" xfId="1" applyFont="1" applyFill="1" applyBorder="1" applyAlignment="1">
      <alignment horizontal="center" vertical="center"/>
    </xf>
    <xf numFmtId="0" fontId="5" fillId="2" borderId="1" xfId="3" applyFont="1" applyFill="1" applyBorder="1" applyAlignment="1">
      <alignment horizontal="center" vertical="center"/>
    </xf>
    <xf numFmtId="4" fontId="4" fillId="2" borderId="1" xfId="4" applyNumberFormat="1" applyFont="1" applyFill="1" applyBorder="1" applyAlignment="1"/>
    <xf numFmtId="0" fontId="5" fillId="2" borderId="1" xfId="5" applyFont="1" applyFill="1" applyBorder="1">
      <alignment horizontal="right"/>
    </xf>
    <xf numFmtId="4" fontId="5" fillId="2" borderId="1" xfId="6" applyFont="1" applyFill="1" applyBorder="1" applyAlignment="1">
      <alignment horizontal="right" wrapText="1"/>
    </xf>
    <xf numFmtId="0" fontId="5" fillId="2" borderId="1" xfId="7" applyFont="1" applyFill="1" applyBorder="1" applyAlignment="1">
      <alignment horizontal="center"/>
    </xf>
    <xf numFmtId="4" fontId="5" fillId="2" borderId="2" xfId="8" applyNumberFormat="1" applyFont="1" applyFill="1" applyBorder="1" applyAlignment="1">
      <alignment horizontal="right" vertical="center"/>
    </xf>
    <xf numFmtId="0" fontId="5" fillId="2" borderId="3" xfId="2" applyFont="1" applyFill="1" applyBorder="1" applyAlignment="1">
      <alignment horizontal="center" vertical="center" wrapText="1"/>
    </xf>
    <xf numFmtId="0" fontId="4" fillId="2" borderId="1" xfId="3" applyFont="1" applyFill="1" applyBorder="1" applyAlignment="1">
      <alignment horizontal="center" vertical="center"/>
    </xf>
    <xf numFmtId="0" fontId="4" fillId="2" borderId="1" xfId="5" applyFont="1" applyFill="1" applyBorder="1">
      <alignment horizontal="right"/>
    </xf>
    <xf numFmtId="4" fontId="4" fillId="2" borderId="1" xfId="6" applyFont="1" applyFill="1" applyBorder="1" applyAlignment="1">
      <alignment horizontal="right" wrapText="1"/>
    </xf>
    <xf numFmtId="0" fontId="4" fillId="2" borderId="1" xfId="7" applyFont="1" applyFill="1" applyBorder="1" applyAlignment="1">
      <alignment horizontal="center"/>
    </xf>
    <xf numFmtId="4" fontId="5" fillId="2" borderId="1" xfId="4" applyNumberFormat="1" applyFont="1" applyFill="1" applyBorder="1" applyAlignment="1"/>
    <xf numFmtId="4" fontId="5" fillId="4" borderId="0" xfId="6" applyFont="1" applyFill="1" applyBorder="1" applyAlignment="1">
      <alignment horizontal="right" wrapText="1"/>
    </xf>
    <xf numFmtId="0" fontId="5" fillId="0" borderId="1" xfId="0" applyFont="1" applyBorder="1">
      <alignment vertical="top"/>
    </xf>
    <xf numFmtId="0" fontId="5" fillId="0" borderId="0" xfId="0" applyFont="1" applyBorder="1">
      <alignment vertical="top"/>
    </xf>
    <xf numFmtId="4" fontId="4" fillId="4" borderId="0" xfId="0" applyNumberFormat="1" applyFont="1" applyFill="1" applyBorder="1" applyAlignment="1">
      <alignment horizontal="right" vertical="top"/>
    </xf>
    <xf numFmtId="4" fontId="4" fillId="4" borderId="0" xfId="6" applyFont="1" applyFill="1" applyBorder="1" applyAlignment="1">
      <alignment horizontal="right" wrapText="1"/>
    </xf>
    <xf numFmtId="0" fontId="4" fillId="2" borderId="1" xfId="0" applyFont="1" applyFill="1" applyBorder="1" applyAlignment="1">
      <alignment horizontal="center" vertical="center"/>
    </xf>
    <xf numFmtId="4" fontId="4" fillId="2" borderId="1" xfId="0" applyNumberFormat="1" applyFont="1" applyFill="1" applyBorder="1" applyAlignment="1">
      <alignment vertical="top"/>
    </xf>
    <xf numFmtId="0" fontId="4" fillId="2" borderId="1" xfId="0" applyFont="1" applyFill="1" applyBorder="1" applyAlignment="1">
      <alignment horizontal="right" vertical="top"/>
    </xf>
    <xf numFmtId="4" fontId="4" fillId="2" borderId="1" xfId="0" applyNumberFormat="1" applyFont="1" applyFill="1" applyBorder="1" applyAlignment="1">
      <alignment horizontal="right" vertical="top"/>
    </xf>
    <xf numFmtId="0" fontId="4" fillId="0" borderId="1" xfId="0" applyFont="1" applyBorder="1" applyAlignment="1"/>
    <xf numFmtId="4" fontId="5" fillId="0" borderId="0" xfId="8" applyNumberFormat="1" applyFont="1" applyBorder="1" applyAlignment="1">
      <alignment horizontal="center" vertical="center"/>
    </xf>
    <xf numFmtId="4" fontId="5" fillId="4" borderId="0" xfId="8" applyNumberFormat="1" applyFont="1" applyFill="1" applyBorder="1" applyAlignment="1">
      <alignment horizontal="center" vertical="center"/>
    </xf>
    <xf numFmtId="0" fontId="4" fillId="4" borderId="0" xfId="0" applyFont="1" applyFill="1" applyBorder="1">
      <alignment vertical="top"/>
    </xf>
    <xf numFmtId="0" fontId="5" fillId="4" borderId="0" xfId="0" applyFont="1" applyFill="1" applyBorder="1">
      <alignment vertical="top"/>
    </xf>
    <xf numFmtId="0" fontId="8" fillId="0" borderId="0" xfId="0" applyFont="1" applyBorder="1" applyAlignment="1">
      <alignment horizontal="center" vertical="center"/>
    </xf>
    <xf numFmtId="0" fontId="8" fillId="4" borderId="0" xfId="0" applyFont="1" applyFill="1" applyBorder="1" applyAlignment="1">
      <alignment horizontal="center" vertical="center"/>
    </xf>
    <xf numFmtId="0" fontId="4" fillId="4" borderId="0" xfId="0" applyFont="1" applyFill="1" applyBorder="1" applyAlignment="1">
      <alignment horizontal="center" vertical="top" wrapText="1"/>
    </xf>
    <xf numFmtId="2" fontId="4" fillId="0" borderId="0" xfId="1" applyNumberFormat="1" applyFont="1" applyBorder="1" applyAlignment="1">
      <alignment horizontal="right" vertical="center"/>
    </xf>
    <xf numFmtId="2" fontId="4" fillId="4" borderId="0" xfId="1" applyNumberFormat="1" applyFont="1" applyFill="1" applyBorder="1" applyAlignment="1">
      <alignment horizontal="right" vertical="center"/>
    </xf>
    <xf numFmtId="4" fontId="5" fillId="4" borderId="0" xfId="8" applyNumberFormat="1" applyFont="1" applyFill="1" applyBorder="1" applyAlignment="1">
      <alignment horizontal="right" vertical="center"/>
    </xf>
    <xf numFmtId="4" fontId="5" fillId="0" borderId="0" xfId="8" applyNumberFormat="1" applyFont="1" applyBorder="1" applyAlignment="1">
      <alignment vertical="center"/>
    </xf>
    <xf numFmtId="4" fontId="5" fillId="4" borderId="0" xfId="8" applyNumberFormat="1" applyFont="1" applyFill="1" applyBorder="1" applyAlignment="1">
      <alignment vertical="center"/>
    </xf>
    <xf numFmtId="0" fontId="12" fillId="4" borderId="0" xfId="3" applyFont="1" applyFill="1" applyBorder="1" applyAlignment="1">
      <alignment vertical="center"/>
    </xf>
    <xf numFmtId="0" fontId="4" fillId="4" borderId="0" xfId="0" applyFont="1" applyFill="1" applyBorder="1" applyAlignment="1">
      <alignment horizontal="center" vertical="center"/>
    </xf>
    <xf numFmtId="4" fontId="5" fillId="2" borderId="0" xfId="6" applyFont="1" applyFill="1" applyBorder="1" applyAlignment="1">
      <alignment horizontal="right" wrapText="1"/>
    </xf>
    <xf numFmtId="4" fontId="5" fillId="0" borderId="0" xfId="6" applyFont="1" applyFill="1" applyBorder="1" applyAlignment="1">
      <alignment horizontal="right" wrapText="1"/>
    </xf>
    <xf numFmtId="4" fontId="5" fillId="0" borderId="0" xfId="0" applyNumberFormat="1" applyFont="1" applyBorder="1" applyAlignment="1">
      <alignment horizontal="right"/>
    </xf>
    <xf numFmtId="4" fontId="5" fillId="4" borderId="0" xfId="0" applyNumberFormat="1" applyFont="1" applyFill="1" applyBorder="1" applyAlignment="1">
      <alignment horizontal="right"/>
    </xf>
    <xf numFmtId="4" fontId="4" fillId="2" borderId="0" xfId="0" applyNumberFormat="1" applyFont="1" applyFill="1" applyBorder="1" applyAlignment="1">
      <alignment horizontal="right" vertical="top"/>
    </xf>
    <xf numFmtId="0" fontId="5" fillId="0" borderId="0" xfId="2" applyFont="1" applyBorder="1" applyAlignment="1">
      <alignment horizontal="center" vertical="center" wrapText="1"/>
    </xf>
    <xf numFmtId="4" fontId="4" fillId="0" borderId="0" xfId="4" applyNumberFormat="1" applyFont="1" applyBorder="1" applyAlignment="1">
      <alignment horizontal="center"/>
    </xf>
    <xf numFmtId="0" fontId="4" fillId="0" borderId="0" xfId="5" applyFont="1" applyBorder="1" applyAlignment="1">
      <alignment horizontal="center"/>
    </xf>
    <xf numFmtId="165" fontId="5" fillId="0" borderId="0" xfId="8" applyNumberFormat="1" applyFont="1" applyAlignment="1">
      <alignment horizontal="right" vertical="center"/>
    </xf>
    <xf numFmtId="4" fontId="4" fillId="0" borderId="0" xfId="7" applyNumberFormat="1" applyFont="1" applyBorder="1" applyAlignment="1">
      <alignment horizontal="center"/>
    </xf>
    <xf numFmtId="164" fontId="4" fillId="0" borderId="0" xfId="0" applyNumberFormat="1" applyFont="1" applyAlignment="1">
      <alignment vertical="top"/>
    </xf>
    <xf numFmtId="0" fontId="5" fillId="0" borderId="1" xfId="7" applyFont="1" applyBorder="1" applyAlignment="1">
      <alignment horizontal="center" vertical="center"/>
    </xf>
    <xf numFmtId="0" fontId="5" fillId="0" borderId="0" xfId="1" applyFont="1" applyFill="1" applyBorder="1" applyAlignment="1">
      <alignment horizontal="center" vertical="center"/>
    </xf>
    <xf numFmtId="0" fontId="5" fillId="0" borderId="0" xfId="2" applyFont="1" applyFill="1" applyBorder="1" applyAlignment="1">
      <alignment horizontal="left" vertical="center" wrapText="1"/>
    </xf>
    <xf numFmtId="0" fontId="4" fillId="0" borderId="0" xfId="0" applyFont="1" applyFill="1" applyBorder="1" applyAlignment="1">
      <alignment horizontal="center" vertical="center"/>
    </xf>
    <xf numFmtId="4" fontId="4" fillId="0" borderId="0" xfId="0" applyNumberFormat="1" applyFont="1" applyFill="1" applyBorder="1" applyAlignment="1">
      <alignment vertical="top"/>
    </xf>
    <xf numFmtId="0" fontId="4" fillId="0" borderId="0" xfId="0" applyFont="1" applyFill="1" applyBorder="1" applyAlignment="1">
      <alignment horizontal="right" vertical="top"/>
    </xf>
    <xf numFmtId="4" fontId="4" fillId="0" borderId="0" xfId="0" applyNumberFormat="1" applyFont="1" applyFill="1" applyBorder="1" applyAlignment="1">
      <alignment horizontal="right" vertical="top"/>
    </xf>
    <xf numFmtId="0" fontId="5" fillId="0" borderId="0" xfId="7" applyFont="1" applyFill="1" applyBorder="1" applyAlignment="1">
      <alignment horizontal="center"/>
    </xf>
    <xf numFmtId="4" fontId="5" fillId="0" borderId="0" xfId="8" applyNumberFormat="1" applyFont="1" applyFill="1" applyBorder="1" applyAlignment="1">
      <alignment horizontal="right" vertical="center"/>
    </xf>
    <xf numFmtId="0" fontId="4" fillId="0" borderId="0" xfId="0" applyFont="1" applyFill="1" applyBorder="1">
      <alignment vertical="top"/>
    </xf>
    <xf numFmtId="0" fontId="4" fillId="0" borderId="0" xfId="1" applyFont="1" applyFill="1" applyBorder="1" applyAlignment="1">
      <alignment horizontal="left" vertical="center" wrapText="1"/>
    </xf>
    <xf numFmtId="0" fontId="4" fillId="5" borderId="0" xfId="1" applyFont="1" applyFill="1" applyAlignment="1">
      <alignment horizontal="center" vertical="center"/>
    </xf>
    <xf numFmtId="4" fontId="11" fillId="0" borderId="0" xfId="3" applyNumberFormat="1" applyFont="1" applyBorder="1" applyAlignment="1">
      <alignment horizontal="center" vertical="center"/>
    </xf>
    <xf numFmtId="0" fontId="5" fillId="2" borderId="1" xfId="2" applyFont="1" applyFill="1" applyBorder="1" applyAlignment="1">
      <alignment horizontal="left" vertical="center" wrapText="1"/>
    </xf>
    <xf numFmtId="0" fontId="4" fillId="0" borderId="0" xfId="0" applyFont="1" applyBorder="1" applyAlignment="1"/>
    <xf numFmtId="0" fontId="5" fillId="0" borderId="0" xfId="0" applyFont="1" applyBorder="1" applyAlignment="1"/>
    <xf numFmtId="0" fontId="4" fillId="4" borderId="0" xfId="0" applyFont="1" applyFill="1" applyBorder="1" applyAlignment="1">
      <alignment horizontal="right" vertical="top"/>
    </xf>
    <xf numFmtId="166" fontId="5" fillId="0" borderId="0" xfId="8" applyNumberFormat="1" applyFont="1" applyAlignment="1">
      <alignment horizontal="right" vertical="center"/>
    </xf>
    <xf numFmtId="49" fontId="5" fillId="0" borderId="0" xfId="1" applyNumberFormat="1" applyFont="1" applyAlignment="1">
      <alignment horizontal="center" vertical="center"/>
    </xf>
    <xf numFmtId="49" fontId="5" fillId="0" borderId="0" xfId="1" quotePrefix="1" applyNumberFormat="1" applyFont="1" applyAlignment="1">
      <alignment horizontal="center" vertical="center"/>
    </xf>
    <xf numFmtId="0" fontId="4" fillId="0" borderId="0" xfId="3" applyFont="1" applyAlignment="1">
      <alignment horizontal="center"/>
    </xf>
    <xf numFmtId="165" fontId="5" fillId="0" borderId="0" xfId="8" applyNumberFormat="1" applyFont="1" applyAlignment="1">
      <alignment horizontal="right"/>
    </xf>
    <xf numFmtId="0" fontId="5" fillId="0" borderId="1" xfId="1" applyFont="1" applyBorder="1" applyAlignment="1">
      <alignment horizontal="center" vertical="center"/>
    </xf>
    <xf numFmtId="165" fontId="4" fillId="0" borderId="0" xfId="8" applyNumberFormat="1" applyFont="1" applyAlignment="1">
      <alignment vertical="center"/>
    </xf>
    <xf numFmtId="165" fontId="5" fillId="0" borderId="0" xfId="8" applyNumberFormat="1" applyFont="1" applyAlignment="1">
      <alignment vertical="center"/>
    </xf>
    <xf numFmtId="0" fontId="4" fillId="0" borderId="0" xfId="0" applyFont="1" applyFill="1">
      <alignment vertical="top"/>
    </xf>
    <xf numFmtId="0" fontId="5" fillId="2" borderId="1" xfId="2" applyFont="1" applyFill="1" applyBorder="1" applyAlignment="1">
      <alignment horizontal="left" vertical="center" wrapText="1"/>
    </xf>
    <xf numFmtId="0" fontId="5" fillId="0" borderId="15" xfId="1" applyFont="1" applyBorder="1" applyAlignment="1">
      <alignment horizontal="center" vertical="center"/>
    </xf>
    <xf numFmtId="0" fontId="5" fillId="0" borderId="15" xfId="2" applyFont="1" applyBorder="1" applyAlignment="1">
      <alignment horizontal="left" vertical="center" wrapText="1"/>
    </xf>
    <xf numFmtId="0" fontId="4" fillId="0" borderId="15" xfId="0" applyFont="1" applyBorder="1" applyAlignment="1">
      <alignment horizontal="center" vertical="center"/>
    </xf>
    <xf numFmtId="4" fontId="4" fillId="0" borderId="15" xfId="0" applyNumberFormat="1" applyFont="1" applyBorder="1" applyAlignment="1">
      <alignment vertical="top"/>
    </xf>
    <xf numFmtId="0" fontId="4" fillId="0" borderId="15" xfId="0" applyFont="1" applyBorder="1" applyAlignment="1">
      <alignment horizontal="right" vertical="top"/>
    </xf>
    <xf numFmtId="4" fontId="4" fillId="0" borderId="15" xfId="0" applyNumberFormat="1" applyFont="1" applyBorder="1" applyAlignment="1">
      <alignment horizontal="right" vertical="top"/>
    </xf>
    <xf numFmtId="0" fontId="5" fillId="0" borderId="15" xfId="7" applyFont="1" applyBorder="1" applyAlignment="1">
      <alignment horizontal="center"/>
    </xf>
    <xf numFmtId="4" fontId="5" fillId="0" borderId="15" xfId="8" applyNumberFormat="1" applyFont="1" applyBorder="1" applyAlignment="1">
      <alignment horizontal="right" vertical="center"/>
    </xf>
    <xf numFmtId="0" fontId="4" fillId="0" borderId="0" xfId="1" applyFont="1" applyBorder="1" applyAlignment="1">
      <alignment horizontal="center" vertical="center"/>
    </xf>
    <xf numFmtId="0" fontId="5" fillId="2" borderId="1" xfId="2" applyFont="1" applyFill="1" applyBorder="1" applyAlignment="1">
      <alignment horizontal="left" vertical="center" wrapText="1"/>
    </xf>
    <xf numFmtId="0" fontId="4" fillId="0" borderId="0" xfId="1" applyFont="1" applyAlignment="1">
      <alignment horizontal="left" vertical="center" wrapText="1"/>
    </xf>
    <xf numFmtId="4" fontId="4" fillId="0" borderId="0" xfId="4" applyNumberFormat="1" applyFont="1" applyAlignment="1">
      <alignment horizontal="right" vertical="center"/>
    </xf>
    <xf numFmtId="4" fontId="4" fillId="0" borderId="0" xfId="6" applyFont="1" applyAlignment="1">
      <alignment horizontal="right" vertical="center" wrapText="1"/>
    </xf>
    <xf numFmtId="0" fontId="6" fillId="0" borderId="0" xfId="2" applyFont="1" applyAlignment="1">
      <alignment horizontal="left" vertical="top" wrapText="1"/>
    </xf>
    <xf numFmtId="0" fontId="4" fillId="0" borderId="0" xfId="1" applyFont="1" applyAlignment="1">
      <alignment horizontal="left" vertical="center" wrapText="1"/>
    </xf>
    <xf numFmtId="0" fontId="4" fillId="0" borderId="0" xfId="2" applyFont="1" applyAlignment="1">
      <alignment horizontal="justify" vertical="top"/>
    </xf>
    <xf numFmtId="0" fontId="4" fillId="0" borderId="0" xfId="1" applyFont="1" applyAlignment="1">
      <alignment horizontal="left" vertical="center" wrapText="1"/>
    </xf>
    <xf numFmtId="0" fontId="6" fillId="0" borderId="0" xfId="2" applyFont="1" applyAlignment="1">
      <alignment horizontal="left" vertical="top" wrapText="1"/>
    </xf>
    <xf numFmtId="4" fontId="17" fillId="0" borderId="0" xfId="4" applyNumberFormat="1" applyFont="1" applyAlignment="1"/>
    <xf numFmtId="4" fontId="4" fillId="5" borderId="0" xfId="4" applyNumberFormat="1" applyFont="1" applyFill="1" applyAlignment="1"/>
    <xf numFmtId="16" fontId="18" fillId="5" borderId="0" xfId="9" applyNumberFormat="1" applyFont="1" applyFill="1" applyAlignment="1">
      <alignment horizontal="center"/>
    </xf>
    <xf numFmtId="0" fontId="18" fillId="0" borderId="0" xfId="9" applyFont="1"/>
    <xf numFmtId="0" fontId="1" fillId="0" borderId="0" xfId="9"/>
    <xf numFmtId="4" fontId="5" fillId="0" borderId="0" xfId="0" applyNumberFormat="1" applyFont="1" applyFill="1" applyBorder="1">
      <alignment vertical="top"/>
    </xf>
    <xf numFmtId="4" fontId="5" fillId="0" borderId="0" xfId="0" applyNumberFormat="1" applyFont="1" applyBorder="1">
      <alignment vertical="top"/>
    </xf>
    <xf numFmtId="0" fontId="1" fillId="0" borderId="0" xfId="9" applyBorder="1"/>
    <xf numFmtId="0" fontId="4" fillId="0" borderId="0" xfId="3" applyFont="1" applyBorder="1" applyAlignment="1">
      <alignment horizontal="right" wrapText="1"/>
    </xf>
    <xf numFmtId="0" fontId="4" fillId="0" borderId="0" xfId="5" applyFont="1" applyBorder="1" applyAlignment="1">
      <alignment horizontal="right"/>
    </xf>
    <xf numFmtId="4" fontId="5" fillId="0" borderId="0" xfId="8" applyNumberFormat="1" applyFont="1" applyBorder="1" applyAlignment="1">
      <alignment horizontal="right"/>
    </xf>
    <xf numFmtId="4" fontId="4" fillId="0" borderId="0" xfId="0" applyNumberFormat="1" applyFont="1" applyBorder="1">
      <alignment vertical="top"/>
    </xf>
    <xf numFmtId="0" fontId="4" fillId="5" borderId="0" xfId="0" applyFont="1" applyFill="1" applyBorder="1">
      <alignment vertical="top"/>
    </xf>
    <xf numFmtId="0" fontId="1" fillId="0" borderId="0" xfId="9" applyAlignment="1"/>
    <xf numFmtId="4" fontId="5" fillId="0" borderId="0" xfId="8" applyNumberFormat="1" applyFont="1" applyAlignment="1">
      <alignment horizontal="right"/>
    </xf>
    <xf numFmtId="4" fontId="5" fillId="0" borderId="0" xfId="0" applyNumberFormat="1" applyFont="1" applyBorder="1" applyAlignment="1"/>
    <xf numFmtId="0" fontId="4" fillId="0" borderId="0" xfId="1" applyFont="1" applyAlignment="1">
      <alignment horizontal="left" vertical="center" wrapText="1"/>
    </xf>
    <xf numFmtId="0" fontId="6" fillId="0" borderId="0" xfId="2" applyFont="1" applyAlignment="1">
      <alignment horizontal="left" vertical="top" wrapText="1"/>
    </xf>
    <xf numFmtId="0" fontId="6" fillId="0" borderId="0" xfId="2" applyFont="1" applyAlignment="1">
      <alignment horizontal="left" vertical="center" wrapText="1"/>
    </xf>
    <xf numFmtId="0" fontId="4" fillId="5" borderId="0" xfId="1" applyFont="1" applyFill="1" applyAlignment="1">
      <alignment horizontal="left" vertical="top" wrapText="1"/>
    </xf>
    <xf numFmtId="4" fontId="5" fillId="0" borderId="0" xfId="6" applyFont="1">
      <alignment horizontal="right" wrapText="1"/>
    </xf>
    <xf numFmtId="4" fontId="5" fillId="0" borderId="0" xfId="8" applyFont="1" applyAlignment="1">
      <alignment horizontal="right" vertical="center"/>
    </xf>
    <xf numFmtId="4" fontId="5" fillId="4" borderId="0" xfId="6" applyFont="1" applyFill="1">
      <alignment horizontal="right" wrapText="1"/>
    </xf>
    <xf numFmtId="4" fontId="4" fillId="5" borderId="0" xfId="4" applyFont="1" applyFill="1" applyAlignment="1"/>
    <xf numFmtId="4" fontId="4" fillId="0" borderId="0" xfId="6" applyFont="1">
      <alignment horizontal="right" wrapText="1"/>
    </xf>
    <xf numFmtId="4" fontId="17" fillId="0" borderId="0" xfId="4" applyFont="1" applyAlignment="1"/>
    <xf numFmtId="4" fontId="4" fillId="4" borderId="0" xfId="6" applyFont="1" applyFill="1">
      <alignment horizontal="right" wrapText="1"/>
    </xf>
    <xf numFmtId="49" fontId="6" fillId="0" borderId="0" xfId="9" applyNumberFormat="1" applyFont="1" applyAlignment="1">
      <alignment wrapText="1"/>
    </xf>
    <xf numFmtId="4" fontId="5" fillId="0" borderId="0" xfId="0" applyNumberFormat="1" applyFont="1">
      <alignment vertical="top"/>
    </xf>
    <xf numFmtId="0" fontId="6" fillId="0" borderId="0" xfId="0" applyFont="1" applyAlignment="1">
      <alignment horizontal="left" vertical="center" wrapText="1"/>
    </xf>
    <xf numFmtId="0" fontId="6" fillId="0" borderId="0" xfId="2" applyFont="1" applyAlignment="1">
      <alignment horizontal="left" vertical="center" wrapText="1"/>
    </xf>
    <xf numFmtId="0" fontId="16" fillId="0" borderId="0" xfId="2" applyFont="1" applyAlignment="1">
      <alignment horizontal="left" vertical="center" wrapText="1"/>
    </xf>
    <xf numFmtId="0" fontId="4" fillId="0" borderId="0" xfId="1" applyFont="1" applyAlignment="1">
      <alignment horizontal="left" vertical="center" wrapText="1"/>
    </xf>
    <xf numFmtId="0" fontId="6" fillId="0" borderId="0" xfId="2" applyFont="1" applyAlignment="1">
      <alignment horizontal="left" vertical="center" wrapText="1"/>
    </xf>
    <xf numFmtId="0" fontId="5" fillId="2" borderId="1" xfId="2" applyFont="1" applyFill="1" applyBorder="1" applyAlignment="1">
      <alignment horizontal="left" vertical="center" wrapText="1"/>
    </xf>
    <xf numFmtId="0" fontId="6" fillId="0" borderId="0" xfId="2" applyFont="1" applyAlignment="1">
      <alignment horizontal="left" vertical="center" wrapText="1"/>
    </xf>
    <xf numFmtId="0" fontId="21" fillId="0" borderId="0" xfId="2" applyFont="1" applyAlignment="1">
      <alignment horizontal="right" vertical="center" wrapText="1"/>
    </xf>
    <xf numFmtId="165" fontId="4" fillId="0" borderId="0" xfId="8" applyNumberFormat="1" applyFont="1" applyAlignment="1">
      <alignment horizontal="right" vertical="center"/>
    </xf>
    <xf numFmtId="0" fontId="4" fillId="0" borderId="0" xfId="0" applyFont="1">
      <alignment vertical="top"/>
    </xf>
    <xf numFmtId="0" fontId="4" fillId="0" borderId="0" xfId="1" applyFont="1" applyAlignment="1">
      <alignment horizontal="center" vertical="center"/>
    </xf>
    <xf numFmtId="0" fontId="4" fillId="0" borderId="0" xfId="5" applyFont="1">
      <alignment horizontal="right"/>
    </xf>
    <xf numFmtId="0" fontId="4" fillId="0" borderId="0" xfId="7" applyFont="1" applyAlignment="1">
      <alignment horizontal="center"/>
    </xf>
    <xf numFmtId="0" fontId="4" fillId="0" borderId="0" xfId="3" applyFont="1" applyAlignment="1">
      <alignment horizontal="center" vertical="center"/>
    </xf>
    <xf numFmtId="0" fontId="4" fillId="0" borderId="0" xfId="2" applyFont="1" applyAlignment="1">
      <alignment horizontal="left" vertical="center" wrapText="1"/>
    </xf>
    <xf numFmtId="4" fontId="4" fillId="0" borderId="0" xfId="6" applyFont="1" applyAlignment="1">
      <alignment wrapText="1"/>
    </xf>
    <xf numFmtId="0" fontId="4" fillId="0" borderId="0" xfId="3" applyFont="1" applyAlignment="1">
      <alignment horizontal="right"/>
    </xf>
    <xf numFmtId="0" fontId="4" fillId="0" borderId="0" xfId="0" applyFont="1" applyBorder="1" applyAlignment="1">
      <alignment horizontal="left" vertical="center" wrapText="1"/>
    </xf>
    <xf numFmtId="4" fontId="4" fillId="0" borderId="0" xfId="4" applyNumberFormat="1" applyFont="1" applyAlignment="1">
      <alignment horizontal="right"/>
    </xf>
    <xf numFmtId="0" fontId="4" fillId="0" borderId="0" xfId="5" applyFont="1" applyAlignment="1">
      <alignment horizontal="right"/>
    </xf>
    <xf numFmtId="0" fontId="4" fillId="0" borderId="0" xfId="7" applyFont="1" applyAlignment="1">
      <alignment horizontal="right"/>
    </xf>
    <xf numFmtId="4" fontId="4" fillId="0" borderId="0" xfId="0" applyNumberFormat="1" applyFont="1" applyAlignment="1">
      <alignment horizontal="right"/>
    </xf>
    <xf numFmtId="164" fontId="4" fillId="0" borderId="0" xfId="0" applyNumberFormat="1" applyFont="1" applyAlignment="1"/>
    <xf numFmtId="0" fontId="4" fillId="0" borderId="0" xfId="3" applyFont="1" applyAlignment="1"/>
    <xf numFmtId="0" fontId="4" fillId="0" borderId="0" xfId="5" applyFont="1" applyAlignment="1"/>
    <xf numFmtId="49" fontId="4" fillId="0" borderId="0" xfId="1" applyNumberFormat="1" applyFont="1" applyBorder="1" applyAlignment="1">
      <alignment horizontal="center" vertical="center"/>
    </xf>
    <xf numFmtId="0" fontId="4" fillId="0" borderId="0" xfId="0" applyFont="1" applyBorder="1" applyAlignment="1">
      <alignment horizontal="center" vertical="top"/>
    </xf>
    <xf numFmtId="0" fontId="4" fillId="0" borderId="0" xfId="5" applyFont="1" applyBorder="1" applyAlignment="1">
      <alignment horizontal="justify" vertical="top"/>
    </xf>
    <xf numFmtId="0" fontId="4" fillId="0" borderId="0" xfId="1" applyFont="1" applyAlignment="1">
      <alignment horizontal="center" vertical="center"/>
    </xf>
    <xf numFmtId="0" fontId="4" fillId="0" borderId="0" xfId="5" applyFont="1">
      <alignment horizontal="right"/>
    </xf>
    <xf numFmtId="0" fontId="4" fillId="0" borderId="0" xfId="7" applyFont="1" applyAlignment="1">
      <alignment horizontal="center"/>
    </xf>
    <xf numFmtId="0" fontId="4" fillId="0" borderId="0" xfId="3" applyFont="1" applyAlignment="1">
      <alignment horizontal="center" vertical="center"/>
    </xf>
    <xf numFmtId="0" fontId="4" fillId="0" borderId="0" xfId="2" applyFont="1" applyAlignment="1">
      <alignment horizontal="left" vertical="center" wrapText="1"/>
    </xf>
    <xf numFmtId="0" fontId="5" fillId="0" borderId="0" xfId="1" applyFont="1" applyAlignment="1">
      <alignment horizontal="center" vertical="center"/>
    </xf>
    <xf numFmtId="0" fontId="5" fillId="0" borderId="0" xfId="7" applyFont="1" applyAlignment="1">
      <alignment horizontal="center"/>
    </xf>
    <xf numFmtId="0" fontId="4" fillId="0" borderId="0" xfId="0" applyFont="1">
      <alignment vertical="top"/>
    </xf>
    <xf numFmtId="0" fontId="4" fillId="0" borderId="0" xfId="1" applyFont="1" applyAlignment="1">
      <alignment horizontal="center" vertical="center"/>
    </xf>
    <xf numFmtId="0" fontId="4" fillId="0" borderId="0" xfId="5" applyFont="1">
      <alignment horizontal="right"/>
    </xf>
    <xf numFmtId="0" fontId="4" fillId="0" borderId="0" xfId="7" applyFont="1" applyAlignment="1">
      <alignment horizontal="center"/>
    </xf>
    <xf numFmtId="0" fontId="5" fillId="0" borderId="0" xfId="1" applyFont="1" applyAlignment="1">
      <alignment horizontal="center" vertical="center"/>
    </xf>
    <xf numFmtId="0" fontId="5" fillId="0" borderId="0" xfId="3" applyFont="1" applyAlignment="1">
      <alignment horizontal="center" vertical="center"/>
    </xf>
    <xf numFmtId="0" fontId="4" fillId="0" borderId="0" xfId="3" applyFont="1" applyAlignment="1">
      <alignment horizontal="center" vertical="center"/>
    </xf>
    <xf numFmtId="0" fontId="4" fillId="0" borderId="0" xfId="2" applyFont="1" applyAlignment="1">
      <alignment horizontal="left" vertical="center" wrapText="1"/>
    </xf>
    <xf numFmtId="0" fontId="4" fillId="0" borderId="0" xfId="1" applyFont="1" applyAlignment="1">
      <alignment horizontal="center" vertical="top"/>
    </xf>
    <xf numFmtId="0" fontId="5" fillId="0" borderId="0" xfId="7" applyFont="1" applyAlignment="1">
      <alignment horizontal="center"/>
    </xf>
    <xf numFmtId="0" fontId="5" fillId="0" borderId="0" xfId="5" applyFont="1">
      <alignment horizontal="right"/>
    </xf>
    <xf numFmtId="0" fontId="6" fillId="0" borderId="0" xfId="2" applyFont="1" applyAlignment="1">
      <alignment horizontal="left" vertical="top" wrapText="1"/>
    </xf>
    <xf numFmtId="0" fontId="6" fillId="0" borderId="0" xfId="2" applyFont="1" applyFill="1" applyAlignment="1">
      <alignment horizontal="left" vertical="center" wrapText="1"/>
    </xf>
    <xf numFmtId="0" fontId="22" fillId="0" borderId="0" xfId="0" applyFont="1">
      <alignment vertical="top"/>
    </xf>
    <xf numFmtId="0" fontId="22" fillId="0" borderId="0" xfId="0" applyFont="1" applyBorder="1">
      <alignment vertical="top"/>
    </xf>
    <xf numFmtId="0" fontId="4" fillId="0" borderId="0" xfId="0" applyFont="1">
      <alignment vertical="top"/>
    </xf>
    <xf numFmtId="0" fontId="4" fillId="0" borderId="0" xfId="1" applyFont="1" applyAlignment="1">
      <alignment horizontal="center" vertical="center"/>
    </xf>
    <xf numFmtId="0" fontId="4" fillId="0" borderId="0" xfId="5" applyFont="1">
      <alignment horizontal="right"/>
    </xf>
    <xf numFmtId="0" fontId="4" fillId="0" borderId="0" xfId="7" applyFont="1" applyAlignment="1">
      <alignment horizontal="center"/>
    </xf>
    <xf numFmtId="0" fontId="4" fillId="0" borderId="0" xfId="3" applyFont="1" applyAlignment="1">
      <alignment horizontal="center" vertical="center"/>
    </xf>
    <xf numFmtId="0" fontId="4" fillId="0" borderId="0" xfId="2" applyFont="1" applyAlignment="1">
      <alignment horizontal="left" vertical="center" wrapText="1"/>
    </xf>
    <xf numFmtId="0" fontId="4" fillId="0" borderId="0" xfId="0" applyFont="1" applyAlignment="1">
      <alignment horizontal="center" vertical="top"/>
    </xf>
    <xf numFmtId="0" fontId="4" fillId="0" borderId="0" xfId="2" quotePrefix="1" applyFont="1" applyAlignment="1">
      <alignment horizontal="left" vertical="top" wrapText="1"/>
    </xf>
    <xf numFmtId="0" fontId="4" fillId="0" borderId="0" xfId="1" applyFont="1" applyBorder="1" applyAlignment="1">
      <alignment horizontal="center" vertical="center"/>
    </xf>
    <xf numFmtId="0" fontId="4" fillId="0" borderId="0" xfId="3" applyFont="1" applyBorder="1" applyAlignment="1">
      <alignment horizontal="left" vertical="center"/>
    </xf>
    <xf numFmtId="0" fontId="15" fillId="0" borderId="0" xfId="1" applyFont="1" applyFill="1" applyBorder="1" applyAlignment="1">
      <alignment horizontal="center" vertical="center"/>
    </xf>
    <xf numFmtId="0" fontId="0" fillId="0" borderId="0" xfId="0" applyAlignment="1">
      <alignment vertical="top"/>
    </xf>
    <xf numFmtId="0" fontId="4" fillId="0" borderId="0" xfId="1" applyFont="1" applyBorder="1" applyAlignment="1">
      <alignment horizontal="right" vertical="center"/>
    </xf>
    <xf numFmtId="0" fontId="6" fillId="0" borderId="0" xfId="2" applyFont="1" applyAlignment="1">
      <alignment horizontal="left" vertical="center" wrapText="1"/>
    </xf>
    <xf numFmtId="0" fontId="5" fillId="2" borderId="1" xfId="2" applyFont="1" applyFill="1" applyBorder="1" applyAlignment="1">
      <alignment horizontal="left" vertical="center" wrapText="1"/>
    </xf>
    <xf numFmtId="0" fontId="6" fillId="0" borderId="0" xfId="2" applyFont="1" applyAlignment="1">
      <alignment horizontal="left" vertical="top" wrapText="1"/>
    </xf>
    <xf numFmtId="0" fontId="6" fillId="0" borderId="0" xfId="2" applyFont="1" applyAlignment="1">
      <alignment horizontal="left" vertical="center" wrapText="1"/>
    </xf>
    <xf numFmtId="0" fontId="5" fillId="2" borderId="1" xfId="2" applyFont="1" applyFill="1" applyBorder="1" applyAlignment="1">
      <alignment horizontal="left" vertical="center" wrapText="1"/>
    </xf>
    <xf numFmtId="0" fontId="4" fillId="0" borderId="0" xfId="1" applyFont="1" applyAlignment="1">
      <alignment horizontal="left" vertical="center" wrapText="1"/>
    </xf>
    <xf numFmtId="0" fontId="4" fillId="0" borderId="0" xfId="1" applyFont="1" applyBorder="1" applyAlignment="1">
      <alignment horizontal="center" vertical="center"/>
    </xf>
    <xf numFmtId="49" fontId="4" fillId="0" borderId="0" xfId="1" applyNumberFormat="1" applyFont="1" applyAlignment="1">
      <alignment horizontal="center" vertical="center"/>
    </xf>
    <xf numFmtId="49" fontId="5" fillId="0" borderId="0" xfId="1" applyNumberFormat="1" applyFont="1" applyFill="1" applyAlignment="1">
      <alignment horizontal="center" vertical="center"/>
    </xf>
    <xf numFmtId="166" fontId="5" fillId="0" borderId="0" xfId="8" applyNumberFormat="1" applyFont="1" applyBorder="1" applyAlignment="1">
      <alignment horizontal="right" vertical="center"/>
    </xf>
    <xf numFmtId="0" fontId="23" fillId="0" borderId="0" xfId="0" applyFont="1" applyAlignment="1">
      <alignment horizontal="left" vertical="center"/>
    </xf>
    <xf numFmtId="44" fontId="4" fillId="0" borderId="4" xfId="8" applyNumberFormat="1" applyFont="1" applyBorder="1" applyAlignment="1">
      <alignment horizontal="right" vertical="center"/>
    </xf>
    <xf numFmtId="44" fontId="4" fillId="0" borderId="5" xfId="8" applyNumberFormat="1" applyFont="1" applyBorder="1" applyAlignment="1">
      <alignment horizontal="right" vertical="center"/>
    </xf>
    <xf numFmtId="0" fontId="4" fillId="0" borderId="1" xfId="7" applyFont="1" applyBorder="1" applyAlignment="1">
      <alignment horizontal="center"/>
    </xf>
    <xf numFmtId="44" fontId="16" fillId="0" borderId="1" xfId="8" applyNumberFormat="1" applyFont="1" applyBorder="1" applyAlignment="1">
      <alignment horizontal="right" vertical="center"/>
    </xf>
    <xf numFmtId="44" fontId="16" fillId="0" borderId="0" xfId="8" applyNumberFormat="1" applyFont="1" applyBorder="1" applyAlignment="1">
      <alignment horizontal="right" vertical="center"/>
    </xf>
    <xf numFmtId="0" fontId="5" fillId="0" borderId="0" xfId="7" applyFont="1" applyBorder="1" applyAlignment="1">
      <alignment horizontal="center" vertical="center"/>
    </xf>
    <xf numFmtId="0" fontId="5" fillId="5" borderId="0" xfId="1" applyFont="1" applyFill="1" applyBorder="1" applyAlignment="1">
      <alignment horizontal="center" vertical="center"/>
    </xf>
    <xf numFmtId="0" fontId="5" fillId="5" borderId="0" xfId="2" applyFont="1" applyFill="1" applyBorder="1" applyAlignment="1">
      <alignment horizontal="left" vertical="center" wrapText="1"/>
    </xf>
    <xf numFmtId="0" fontId="5" fillId="5" borderId="0" xfId="3" applyFont="1" applyFill="1" applyBorder="1" applyAlignment="1">
      <alignment horizontal="center" vertical="center"/>
    </xf>
    <xf numFmtId="4" fontId="4" fillId="5" borderId="0" xfId="4" applyNumberFormat="1" applyFont="1" applyFill="1" applyBorder="1" applyAlignment="1"/>
    <xf numFmtId="0" fontId="5" fillId="5" borderId="0" xfId="5" applyFont="1" applyFill="1" applyBorder="1">
      <alignment horizontal="right"/>
    </xf>
    <xf numFmtId="4" fontId="5" fillId="5" borderId="0" xfId="6" applyFont="1" applyFill="1" applyBorder="1" applyAlignment="1">
      <alignment horizontal="right" wrapText="1"/>
    </xf>
    <xf numFmtId="0" fontId="5" fillId="5" borderId="0" xfId="7" applyFont="1" applyFill="1" applyBorder="1" applyAlignment="1">
      <alignment horizontal="center"/>
    </xf>
    <xf numFmtId="4" fontId="5" fillId="5" borderId="0" xfId="8" applyNumberFormat="1" applyFont="1" applyFill="1" applyBorder="1" applyAlignment="1">
      <alignment horizontal="right" vertical="center"/>
    </xf>
    <xf numFmtId="0" fontId="28" fillId="0" borderId="0" xfId="0" applyFont="1">
      <alignment vertical="top"/>
    </xf>
    <xf numFmtId="0" fontId="0" fillId="0" borderId="0" xfId="0">
      <alignment vertical="top"/>
    </xf>
    <xf numFmtId="0" fontId="4" fillId="0" borderId="0" xfId="0" applyFont="1">
      <alignment vertical="top"/>
    </xf>
    <xf numFmtId="0" fontId="24" fillId="0" borderId="0" xfId="1" applyFont="1" applyFill="1" applyBorder="1" applyAlignment="1">
      <alignment horizontal="left"/>
    </xf>
    <xf numFmtId="0" fontId="24" fillId="0" borderId="0" xfId="1" applyFont="1" applyFill="1" applyBorder="1" applyAlignment="1">
      <alignment horizontal="left" vertical="center"/>
    </xf>
    <xf numFmtId="0" fontId="15" fillId="0" borderId="0" xfId="1" applyFont="1" applyFill="1" applyBorder="1" applyAlignment="1">
      <alignment horizontal="left" vertical="center"/>
    </xf>
    <xf numFmtId="0" fontId="26" fillId="0" borderId="0" xfId="1" applyFont="1" applyBorder="1" applyAlignment="1">
      <alignment horizontal="left" vertical="center"/>
    </xf>
    <xf numFmtId="0" fontId="26" fillId="0" borderId="0" xfId="1" applyFont="1" applyBorder="1" applyAlignment="1">
      <alignment vertical="center"/>
    </xf>
    <xf numFmtId="0" fontId="29" fillId="0" borderId="0" xfId="9" applyFont="1" applyAlignment="1">
      <alignment horizontal="center" vertical="center" wrapText="1"/>
    </xf>
    <xf numFmtId="0" fontId="20" fillId="0" borderId="0" xfId="9" applyFont="1" applyAlignment="1">
      <alignment horizontal="center" vertical="center" wrapText="1"/>
    </xf>
    <xf numFmtId="0" fontId="29" fillId="0" borderId="0" xfId="9" applyFont="1" applyAlignment="1">
      <alignment horizontal="left" wrapText="1"/>
    </xf>
    <xf numFmtId="0" fontId="20" fillId="0" borderId="0" xfId="9" applyFont="1" applyAlignment="1">
      <alignment horizontal="left" wrapText="1"/>
    </xf>
    <xf numFmtId="0" fontId="6" fillId="0" borderId="0" xfId="0" applyFont="1" applyAlignment="1">
      <alignment horizontal="left" vertical="top" wrapText="1"/>
    </xf>
    <xf numFmtId="0" fontId="4" fillId="0" borderId="0" xfId="1" applyFont="1" applyAlignment="1">
      <alignment horizontal="left" vertical="center" wrapText="1"/>
    </xf>
    <xf numFmtId="0" fontId="4" fillId="0" borderId="15" xfId="0" applyFont="1" applyBorder="1">
      <alignment vertical="top"/>
    </xf>
    <xf numFmtId="4" fontId="5" fillId="2" borderId="15" xfId="8" applyNumberFormat="1" applyFont="1" applyFill="1" applyBorder="1" applyAlignment="1">
      <alignment horizontal="right" vertical="center"/>
    </xf>
    <xf numFmtId="4" fontId="4" fillId="4" borderId="15" xfId="0" applyNumberFormat="1" applyFont="1" applyFill="1" applyBorder="1" applyAlignment="1">
      <alignment horizontal="right" vertical="top"/>
    </xf>
    <xf numFmtId="0" fontId="15" fillId="0" borderId="0" xfId="1" applyFont="1" applyBorder="1" applyAlignment="1">
      <alignment horizontal="left" vertical="center"/>
    </xf>
    <xf numFmtId="0" fontId="4" fillId="0" borderId="0" xfId="1" applyFont="1" applyBorder="1" applyAlignment="1">
      <alignment horizontal="left" vertical="center"/>
    </xf>
    <xf numFmtId="0" fontId="15" fillId="0" borderId="6" xfId="1" applyFont="1" applyBorder="1" applyAlignment="1">
      <alignment horizontal="left" vertical="center"/>
    </xf>
    <xf numFmtId="0" fontId="26" fillId="0" borderId="6" xfId="1" applyFont="1" applyBorder="1" applyAlignment="1">
      <alignment vertical="center"/>
    </xf>
    <xf numFmtId="0" fontId="31" fillId="0" borderId="6" xfId="1" applyFont="1" applyBorder="1" applyAlignment="1">
      <alignment vertical="center"/>
    </xf>
    <xf numFmtId="0" fontId="28" fillId="0" borderId="0" xfId="0" applyFont="1" applyBorder="1">
      <alignment vertical="top"/>
    </xf>
    <xf numFmtId="0" fontId="0" fillId="0" borderId="0" xfId="0" applyBorder="1">
      <alignment vertical="top"/>
    </xf>
    <xf numFmtId="0" fontId="24" fillId="0" borderId="0" xfId="1" applyFont="1" applyBorder="1" applyAlignment="1">
      <alignment vertical="center"/>
    </xf>
    <xf numFmtId="0" fontId="4" fillId="0" borderId="0" xfId="1" applyFont="1" applyFill="1" applyBorder="1" applyAlignment="1">
      <alignment horizontal="left" vertical="center"/>
    </xf>
    <xf numFmtId="49" fontId="4" fillId="5" borderId="0" xfId="1" applyNumberFormat="1" applyFont="1" applyFill="1" applyAlignment="1">
      <alignment horizontal="center" vertical="center"/>
    </xf>
    <xf numFmtId="0" fontId="6" fillId="0" borderId="0" xfId="2" applyFont="1" applyAlignment="1">
      <alignment horizontal="left" vertical="top" wrapText="1"/>
    </xf>
    <xf numFmtId="0" fontId="4" fillId="0" borderId="0" xfId="1" applyFont="1" applyAlignment="1">
      <alignment horizontal="left" vertical="center" wrapText="1"/>
    </xf>
    <xf numFmtId="0" fontId="13" fillId="0" borderId="0" xfId="1" applyFont="1" applyBorder="1" applyAlignment="1">
      <alignment horizontal="left" vertical="center"/>
    </xf>
    <xf numFmtId="0" fontId="5" fillId="2" borderId="1" xfId="2" applyFont="1" applyFill="1" applyBorder="1" applyAlignment="1">
      <alignment horizontal="left" vertical="center" wrapText="1"/>
    </xf>
    <xf numFmtId="0" fontId="6" fillId="0" borderId="0" xfId="2" applyFont="1" applyBorder="1" applyAlignment="1">
      <alignment horizontal="left" vertical="top" wrapText="1"/>
    </xf>
    <xf numFmtId="0" fontId="11" fillId="0" borderId="0" xfId="1" applyFont="1" applyBorder="1" applyAlignment="1">
      <alignment horizontal="left" vertical="center"/>
    </xf>
    <xf numFmtId="4" fontId="12" fillId="0" borderId="0" xfId="8" applyNumberFormat="1" applyFont="1" applyBorder="1" applyAlignment="1">
      <alignment horizontal="center" vertical="center"/>
    </xf>
    <xf numFmtId="0" fontId="23" fillId="0" borderId="0" xfId="0" applyFont="1" applyAlignment="1">
      <alignment horizontal="left" vertical="center"/>
    </xf>
    <xf numFmtId="4" fontId="11" fillId="0" borderId="0" xfId="3" applyNumberFormat="1" applyFont="1" applyBorder="1" applyAlignment="1">
      <alignment horizontal="center" vertical="center"/>
    </xf>
    <xf numFmtId="4" fontId="5" fillId="0" borderId="0" xfId="8" applyNumberFormat="1" applyFont="1" applyBorder="1" applyAlignment="1">
      <alignment horizontal="center" vertical="center"/>
    </xf>
    <xf numFmtId="0" fontId="4" fillId="5" borderId="0" xfId="1" applyFont="1" applyFill="1" applyAlignment="1">
      <alignment horizontal="center"/>
    </xf>
    <xf numFmtId="0" fontId="1" fillId="5" borderId="0" xfId="9" applyFill="1" applyAlignment="1"/>
    <xf numFmtId="0" fontId="5" fillId="5" borderId="0" xfId="1" applyFont="1" applyFill="1" applyAlignment="1">
      <alignment horizontal="center" vertical="center"/>
    </xf>
    <xf numFmtId="0" fontId="4" fillId="5" borderId="0" xfId="2" applyFont="1" applyFill="1" applyAlignment="1">
      <alignment horizontal="center" vertical="center" wrapText="1"/>
    </xf>
    <xf numFmtId="0" fontId="4" fillId="5" borderId="0" xfId="1" applyFont="1" applyFill="1" applyAlignment="1">
      <alignment horizontal="center" vertical="top"/>
    </xf>
    <xf numFmtId="0" fontId="5" fillId="5" borderId="0" xfId="1" applyFont="1" applyFill="1" applyAlignment="1">
      <alignment horizontal="center" vertical="top"/>
    </xf>
    <xf numFmtId="16" fontId="4" fillId="5" borderId="0" xfId="1" applyNumberFormat="1" applyFont="1" applyFill="1" applyAlignment="1">
      <alignment horizontal="center" vertical="center"/>
    </xf>
    <xf numFmtId="0" fontId="1" fillId="5" borderId="0" xfId="9" applyFill="1"/>
    <xf numFmtId="0" fontId="5" fillId="5" borderId="3" xfId="2" quotePrefix="1" applyFont="1" applyFill="1" applyBorder="1" applyAlignment="1">
      <alignment horizontal="center" vertical="center" wrapText="1"/>
    </xf>
    <xf numFmtId="0" fontId="5" fillId="5" borderId="3" xfId="1" applyFont="1" applyFill="1" applyBorder="1" applyAlignment="1">
      <alignment horizontal="center" vertical="center"/>
    </xf>
    <xf numFmtId="0" fontId="4" fillId="5" borderId="0" xfId="2" applyFont="1" applyFill="1" applyAlignment="1">
      <alignment horizontal="center" vertical="top" wrapText="1"/>
    </xf>
    <xf numFmtId="0" fontId="4" fillId="5" borderId="0" xfId="2" applyFont="1" applyFill="1" applyBorder="1" applyAlignment="1">
      <alignment horizontal="center" vertical="center" wrapText="1"/>
    </xf>
    <xf numFmtId="49" fontId="4" fillId="5" borderId="0" xfId="2" applyNumberFormat="1" applyFont="1" applyFill="1" applyAlignment="1">
      <alignment horizontal="center" vertical="center" wrapText="1"/>
    </xf>
    <xf numFmtId="49" fontId="4" fillId="5" borderId="0" xfId="1" applyNumberFormat="1" applyFont="1" applyFill="1" applyBorder="1" applyAlignment="1">
      <alignment horizontal="center" vertical="center"/>
    </xf>
    <xf numFmtId="0" fontId="4" fillId="5" borderId="0" xfId="1" applyFont="1" applyFill="1" applyBorder="1" applyAlignment="1">
      <alignment horizontal="center" vertical="center"/>
    </xf>
    <xf numFmtId="0" fontId="4" fillId="5" borderId="0" xfId="1" applyFont="1" applyFill="1" applyBorder="1" applyAlignment="1">
      <alignment horizontal="center" vertical="top"/>
    </xf>
    <xf numFmtId="49" fontId="4" fillId="5" borderId="0" xfId="1" applyNumberFormat="1" applyFont="1" applyFill="1" applyAlignment="1">
      <alignment horizontal="center" vertical="top"/>
    </xf>
    <xf numFmtId="0" fontId="33" fillId="0" borderId="0" xfId="0" applyFont="1" applyAlignment="1">
      <alignment horizontal="left" vertical="center"/>
    </xf>
    <xf numFmtId="0" fontId="6" fillId="0" borderId="0" xfId="2" applyFont="1" applyAlignment="1">
      <alignment horizontal="center" vertical="top" wrapText="1"/>
    </xf>
    <xf numFmtId="0" fontId="4" fillId="0" borderId="0" xfId="2" applyFont="1" applyAlignment="1">
      <alignment horizontal="right" vertical="center" wrapText="1"/>
    </xf>
    <xf numFmtId="0" fontId="5" fillId="5" borderId="1" xfId="2" applyFont="1" applyFill="1" applyBorder="1" applyAlignment="1">
      <alignment horizontal="left" vertical="center" wrapText="1"/>
    </xf>
    <xf numFmtId="0" fontId="5" fillId="5" borderId="1" xfId="3" applyFont="1" applyFill="1" applyBorder="1" applyAlignment="1">
      <alignment horizontal="center" vertical="center"/>
    </xf>
    <xf numFmtId="4" fontId="5" fillId="5" borderId="1" xfId="4" applyNumberFormat="1" applyFont="1" applyFill="1" applyBorder="1" applyAlignment="1"/>
    <xf numFmtId="0" fontId="5" fillId="5" borderId="1" xfId="5" applyFont="1" applyFill="1" applyBorder="1">
      <alignment horizontal="right"/>
    </xf>
    <xf numFmtId="4" fontId="5" fillId="5" borderId="1" xfId="6" applyFont="1" applyFill="1" applyBorder="1" applyAlignment="1">
      <alignment horizontal="right" wrapText="1"/>
    </xf>
    <xf numFmtId="0" fontId="5" fillId="5" borderId="1" xfId="7" applyFont="1" applyFill="1" applyBorder="1" applyAlignment="1">
      <alignment horizontal="center"/>
    </xf>
    <xf numFmtId="4" fontId="5" fillId="5" borderId="2" xfId="8" applyNumberFormat="1" applyFont="1" applyFill="1" applyBorder="1" applyAlignment="1">
      <alignment horizontal="right" vertical="center"/>
    </xf>
    <xf numFmtId="0" fontId="5" fillId="6" borderId="3" xfId="1" applyFont="1" applyFill="1" applyBorder="1" applyAlignment="1">
      <alignment horizontal="center" vertical="center"/>
    </xf>
    <xf numFmtId="0" fontId="5" fillId="0" borderId="16" xfId="1" applyFont="1" applyBorder="1" applyAlignment="1">
      <alignment horizontal="center" vertical="center"/>
    </xf>
    <xf numFmtId="0" fontId="5" fillId="0" borderId="15" xfId="3" applyFont="1" applyBorder="1" applyAlignment="1">
      <alignment horizontal="center" vertical="center"/>
    </xf>
    <xf numFmtId="4" fontId="5" fillId="0" borderId="15" xfId="4" applyNumberFormat="1" applyFont="1" applyBorder="1" applyAlignment="1"/>
    <xf numFmtId="0" fontId="5" fillId="0" borderId="15" xfId="5" applyFont="1" applyBorder="1">
      <alignment horizontal="right"/>
    </xf>
    <xf numFmtId="4" fontId="5" fillId="0" borderId="15" xfId="6" applyFont="1" applyBorder="1" applyAlignment="1">
      <alignment horizontal="right" wrapText="1"/>
    </xf>
    <xf numFmtId="4" fontId="5" fillId="0" borderId="17" xfId="8" applyNumberFormat="1" applyFont="1" applyBorder="1" applyAlignment="1">
      <alignment horizontal="right" vertical="center"/>
    </xf>
    <xf numFmtId="0" fontId="5" fillId="6" borderId="18" xfId="1" applyFont="1" applyFill="1" applyBorder="1" applyAlignment="1">
      <alignment horizontal="center" vertical="center"/>
    </xf>
    <xf numFmtId="0" fontId="5" fillId="6" borderId="6" xfId="2" applyFont="1" applyFill="1" applyBorder="1" applyAlignment="1">
      <alignment horizontal="left" vertical="center" wrapText="1"/>
    </xf>
    <xf numFmtId="0" fontId="4" fillId="6" borderId="6" xfId="3" applyFont="1" applyFill="1" applyBorder="1" applyAlignment="1">
      <alignment horizontal="center" vertical="center"/>
    </xf>
    <xf numFmtId="4" fontId="4" fillId="6" borderId="6" xfId="4" applyNumberFormat="1" applyFont="1" applyFill="1" applyBorder="1" applyAlignment="1"/>
    <xf numFmtId="0" fontId="4" fillId="6" borderId="6" xfId="5" applyFont="1" applyFill="1" applyBorder="1">
      <alignment horizontal="right"/>
    </xf>
    <xf numFmtId="4" fontId="4" fillId="6" borderId="6" xfId="6" applyFont="1" applyFill="1" applyBorder="1" applyAlignment="1">
      <alignment horizontal="right" wrapText="1"/>
    </xf>
    <xf numFmtId="0" fontId="5" fillId="6" borderId="6" xfId="7" applyFont="1" applyFill="1" applyBorder="1" applyAlignment="1">
      <alignment horizontal="center"/>
    </xf>
    <xf numFmtId="4" fontId="5" fillId="6" borderId="19" xfId="8" applyNumberFormat="1" applyFont="1" applyFill="1" applyBorder="1" applyAlignment="1">
      <alignment horizontal="right" vertical="center"/>
    </xf>
    <xf numFmtId="0" fontId="4" fillId="0" borderId="0" xfId="1" applyFont="1" applyAlignment="1">
      <alignment horizontal="left" vertical="center" wrapText="1"/>
    </xf>
    <xf numFmtId="165" fontId="5" fillId="0" borderId="0" xfId="8" applyNumberFormat="1" applyFont="1" applyAlignment="1">
      <alignment horizontal="right" wrapText="1"/>
    </xf>
    <xf numFmtId="44" fontId="4" fillId="0" borderId="0" xfId="8" applyNumberFormat="1" applyFont="1" applyBorder="1" applyAlignment="1">
      <alignment horizontal="right" vertical="center"/>
    </xf>
    <xf numFmtId="44" fontId="16" fillId="0" borderId="2" xfId="8" applyNumberFormat="1" applyFont="1" applyBorder="1" applyAlignment="1">
      <alignment horizontal="right" vertical="center"/>
    </xf>
    <xf numFmtId="4" fontId="4" fillId="0" borderId="1" xfId="8" applyNumberFormat="1" applyFont="1" applyBorder="1" applyAlignment="1">
      <alignment vertical="center"/>
    </xf>
    <xf numFmtId="4" fontId="4" fillId="0" borderId="0" xfId="0" applyNumberFormat="1" applyFont="1" applyAlignment="1"/>
    <xf numFmtId="0" fontId="4" fillId="0" borderId="0" xfId="5" applyFont="1" applyAlignment="1">
      <alignment horizontal="justify"/>
    </xf>
    <xf numFmtId="0" fontId="6" fillId="0" borderId="0" xfId="2" applyFont="1" applyAlignment="1">
      <alignment horizontal="left" vertical="center" wrapText="1"/>
    </xf>
    <xf numFmtId="0" fontId="6" fillId="0" borderId="0" xfId="2" applyFont="1" applyAlignment="1">
      <alignment horizontal="left" vertical="center" wrapText="1"/>
    </xf>
    <xf numFmtId="0" fontId="4" fillId="0" borderId="0" xfId="2" applyFont="1" applyFill="1" applyAlignment="1">
      <alignment horizontal="center" vertical="top" wrapText="1"/>
    </xf>
    <xf numFmtId="0" fontId="15" fillId="0" borderId="0" xfId="1" applyFont="1" applyFill="1" applyBorder="1" applyAlignment="1">
      <alignment horizontal="center" vertical="center"/>
    </xf>
    <xf numFmtId="0" fontId="6" fillId="0" borderId="0" xfId="2" applyFont="1" applyAlignment="1">
      <alignment horizontal="left" vertical="center" wrapText="1"/>
    </xf>
    <xf numFmtId="0" fontId="6" fillId="0" borderId="0" xfId="2" applyFont="1" applyAlignment="1">
      <alignment horizontal="left" vertical="center" wrapText="1"/>
    </xf>
    <xf numFmtId="0" fontId="4" fillId="0" borderId="0" xfId="2" applyFont="1" applyAlignment="1">
      <alignment horizontal="center" vertical="center" wrapText="1"/>
    </xf>
    <xf numFmtId="4" fontId="5" fillId="0" borderId="20" xfId="6" applyFont="1" applyBorder="1" applyAlignment="1">
      <alignment horizontal="right" wrapText="1"/>
    </xf>
    <xf numFmtId="4" fontId="5" fillId="4" borderId="20" xfId="6" applyFont="1" applyFill="1" applyBorder="1" applyAlignment="1">
      <alignment horizontal="right" wrapText="1"/>
    </xf>
    <xf numFmtId="49" fontId="4" fillId="0" borderId="0" xfId="2" applyNumberFormat="1" applyFont="1" applyAlignment="1">
      <alignment horizontal="center" vertical="center" wrapText="1"/>
    </xf>
    <xf numFmtId="0" fontId="6" fillId="0" borderId="0" xfId="2" applyFont="1" applyBorder="1" applyAlignment="1">
      <alignment horizontal="left" vertical="center" wrapText="1"/>
    </xf>
    <xf numFmtId="0" fontId="4" fillId="0" borderId="0" xfId="7" applyFont="1" applyFill="1" applyAlignment="1">
      <alignment horizontal="center"/>
    </xf>
    <xf numFmtId="165" fontId="4" fillId="0" borderId="0" xfId="8" applyNumberFormat="1" applyFont="1" applyFill="1" applyAlignment="1">
      <alignment vertical="center"/>
    </xf>
    <xf numFmtId="0" fontId="4" fillId="0" borderId="0" xfId="1" applyFont="1" applyAlignment="1">
      <alignment horizontal="left" vertical="center" wrapText="1"/>
    </xf>
    <xf numFmtId="0" fontId="5" fillId="2" borderId="1" xfId="2" applyFont="1" applyFill="1" applyBorder="1" applyAlignment="1">
      <alignment horizontal="left" vertical="center" wrapText="1"/>
    </xf>
    <xf numFmtId="0" fontId="6" fillId="0" borderId="0" xfId="2" applyFont="1" applyAlignment="1">
      <alignment horizontal="left" vertical="center" wrapText="1"/>
    </xf>
    <xf numFmtId="0" fontId="5" fillId="0" borderId="0" xfId="3" applyFont="1" applyAlignment="1">
      <alignment vertical="center"/>
    </xf>
    <xf numFmtId="0" fontId="4" fillId="0" borderId="0" xfId="2" applyFont="1" applyAlignment="1">
      <alignment horizontal="left" vertical="justify" wrapText="1"/>
    </xf>
    <xf numFmtId="0" fontId="6" fillId="0" borderId="0" xfId="2" applyFont="1" applyAlignment="1">
      <alignment horizontal="left" vertical="top" wrapText="1"/>
    </xf>
    <xf numFmtId="0" fontId="16" fillId="0" borderId="0" xfId="2" applyFont="1" applyAlignment="1">
      <alignment horizontal="left" vertical="top" wrapText="1"/>
    </xf>
    <xf numFmtId="0" fontId="6" fillId="0" borderId="0" xfId="2" applyFont="1" applyBorder="1" applyAlignment="1">
      <alignment horizontal="center" vertical="top" wrapText="1"/>
    </xf>
    <xf numFmtId="0" fontId="6" fillId="0" borderId="0" xfId="0" applyFont="1" applyAlignment="1">
      <alignment horizontal="left" vertical="top" wrapText="1"/>
    </xf>
    <xf numFmtId="0" fontId="6" fillId="0" borderId="0" xfId="2" quotePrefix="1" applyFont="1" applyAlignment="1">
      <alignment horizontal="left" vertical="top" wrapText="1"/>
    </xf>
    <xf numFmtId="0" fontId="19" fillId="0" borderId="0" xfId="9" applyFont="1" applyAlignment="1">
      <alignment horizontal="left" vertical="top" wrapText="1"/>
    </xf>
    <xf numFmtId="0" fontId="20" fillId="0" borderId="0" xfId="9" applyFont="1" applyAlignment="1">
      <alignment horizontal="left" vertical="top" wrapText="1"/>
    </xf>
    <xf numFmtId="0" fontId="27" fillId="0" borderId="0" xfId="1" applyFont="1" applyBorder="1" applyAlignment="1">
      <alignment horizontal="center" vertical="center"/>
    </xf>
    <xf numFmtId="0" fontId="26" fillId="0" borderId="0" xfId="1" applyFont="1" applyBorder="1" applyAlignment="1">
      <alignment horizontal="center" vertical="center"/>
    </xf>
    <xf numFmtId="0" fontId="30" fillId="0" borderId="0" xfId="9" applyFont="1" applyAlignment="1">
      <alignment horizontal="center" vertical="center" wrapText="1"/>
    </xf>
    <xf numFmtId="0" fontId="20" fillId="0" borderId="0" xfId="9" applyFont="1" applyAlignment="1">
      <alignment horizontal="center" vertical="center" wrapText="1"/>
    </xf>
    <xf numFmtId="4" fontId="5" fillId="0" borderId="0" xfId="8" applyNumberFormat="1" applyFont="1" applyBorder="1" applyAlignment="1">
      <alignment horizontal="center" vertical="center"/>
    </xf>
    <xf numFmtId="0" fontId="29" fillId="0" borderId="0" xfId="9" applyFont="1" applyAlignment="1">
      <alignment horizontal="left" wrapText="1"/>
    </xf>
    <xf numFmtId="0" fontId="20" fillId="0" borderId="0" xfId="9" applyFont="1" applyAlignment="1">
      <alignment horizontal="left" wrapText="1"/>
    </xf>
    <xf numFmtId="4" fontId="12" fillId="0" borderId="13" xfId="8" applyNumberFormat="1" applyFont="1" applyBorder="1" applyAlignment="1">
      <alignment horizontal="center" vertical="center"/>
    </xf>
    <xf numFmtId="4" fontId="12" fillId="0" borderId="14" xfId="8" applyNumberFormat="1" applyFont="1" applyBorder="1" applyAlignment="1">
      <alignment horizontal="center" vertical="center"/>
    </xf>
    <xf numFmtId="4" fontId="14" fillId="0" borderId="0" xfId="3" applyNumberFormat="1" applyFont="1" applyBorder="1" applyAlignment="1">
      <alignment horizontal="center" vertical="center"/>
    </xf>
    <xf numFmtId="0" fontId="23" fillId="0" borderId="0" xfId="0" applyFont="1" applyAlignment="1">
      <alignment horizontal="left" vertical="center"/>
    </xf>
    <xf numFmtId="0" fontId="4" fillId="0" borderId="0" xfId="1" applyFont="1" applyAlignment="1">
      <alignment horizontal="left" vertical="center" wrapText="1"/>
    </xf>
    <xf numFmtId="0" fontId="6" fillId="0" borderId="0" xfId="1" applyFont="1" applyAlignment="1">
      <alignment horizontal="left" vertical="top" wrapText="1"/>
    </xf>
    <xf numFmtId="4" fontId="14" fillId="0" borderId="6" xfId="3" applyNumberFormat="1" applyFont="1" applyBorder="1" applyAlignment="1">
      <alignment horizontal="center" vertical="center"/>
    </xf>
    <xf numFmtId="4" fontId="11" fillId="0" borderId="7" xfId="3" applyNumberFormat="1" applyFont="1" applyBorder="1" applyAlignment="1">
      <alignment horizontal="center" vertical="center"/>
    </xf>
    <xf numFmtId="4" fontId="11" fillId="0" borderId="8" xfId="3" applyNumberFormat="1" applyFont="1" applyBorder="1" applyAlignment="1">
      <alignment horizontal="center" vertical="center"/>
    </xf>
    <xf numFmtId="4" fontId="14" fillId="0" borderId="1" xfId="3" applyNumberFormat="1" applyFont="1" applyBorder="1" applyAlignment="1">
      <alignment horizontal="center" vertical="center"/>
    </xf>
    <xf numFmtId="0" fontId="13" fillId="0" borderId="0" xfId="1" applyFont="1" applyBorder="1" applyAlignment="1">
      <alignment horizontal="left" vertical="center"/>
    </xf>
    <xf numFmtId="0" fontId="35" fillId="0" borderId="11" xfId="1" applyFont="1" applyBorder="1" applyAlignment="1">
      <alignment horizontal="left" vertical="center"/>
    </xf>
    <xf numFmtId="0" fontId="35" fillId="0" borderId="7" xfId="1" applyFont="1" applyBorder="1" applyAlignment="1">
      <alignment horizontal="left" vertical="center"/>
    </xf>
    <xf numFmtId="0" fontId="35" fillId="0" borderId="12" xfId="1" applyFont="1" applyBorder="1" applyAlignment="1">
      <alignment horizontal="left" vertical="center"/>
    </xf>
    <xf numFmtId="0" fontId="35" fillId="0" borderId="8" xfId="1" applyFont="1" applyBorder="1" applyAlignment="1">
      <alignment horizontal="left" vertical="center"/>
    </xf>
    <xf numFmtId="0" fontId="6" fillId="0" borderId="0" xfId="2" applyFont="1" applyAlignment="1">
      <alignment horizontal="left" vertical="justify" wrapText="1"/>
    </xf>
    <xf numFmtId="0" fontId="6" fillId="0" borderId="0" xfId="2" applyFont="1" applyFill="1" applyAlignment="1">
      <alignment horizontal="left" vertical="top" wrapText="1" readingOrder="1"/>
    </xf>
    <xf numFmtId="0" fontId="6" fillId="0" borderId="0" xfId="2" quotePrefix="1" applyFont="1" applyBorder="1" applyAlignment="1">
      <alignment horizontal="left" vertical="top" wrapText="1"/>
    </xf>
    <xf numFmtId="0" fontId="4" fillId="0" borderId="0" xfId="1" applyFont="1" applyAlignment="1">
      <alignment horizontal="left" wrapText="1"/>
    </xf>
    <xf numFmtId="0" fontId="6" fillId="0" borderId="0" xfId="2" applyFont="1" applyFill="1" applyAlignment="1">
      <alignment horizontal="left" vertical="top" wrapText="1"/>
    </xf>
    <xf numFmtId="0" fontId="6" fillId="5" borderId="0" xfId="2" applyFont="1" applyFill="1" applyBorder="1" applyAlignment="1">
      <alignment horizontal="left" vertical="top" wrapText="1"/>
    </xf>
    <xf numFmtId="0" fontId="6" fillId="0" borderId="0" xfId="2" applyFont="1" applyBorder="1" applyAlignment="1">
      <alignment horizontal="left" vertical="top" wrapText="1"/>
    </xf>
    <xf numFmtId="0" fontId="6" fillId="0" borderId="0" xfId="2" applyFont="1" applyAlignment="1">
      <alignment horizontal="left" vertical="center" wrapText="1"/>
    </xf>
    <xf numFmtId="0" fontId="5" fillId="2" borderId="1" xfId="2" applyFont="1" applyFill="1" applyBorder="1" applyAlignment="1">
      <alignment horizontal="left" vertical="center" wrapText="1"/>
    </xf>
    <xf numFmtId="0" fontId="6" fillId="0" borderId="15" xfId="0" applyFont="1" applyBorder="1" applyAlignment="1">
      <alignment horizontal="left" vertical="top" wrapText="1"/>
    </xf>
    <xf numFmtId="0" fontId="15" fillId="0" borderId="0" xfId="1" applyFont="1" applyBorder="1" applyAlignment="1">
      <alignment horizontal="left" vertical="center"/>
    </xf>
    <xf numFmtId="0" fontId="4" fillId="0" borderId="0" xfId="1" applyFont="1" applyBorder="1" applyAlignment="1">
      <alignment horizontal="left" vertical="center"/>
    </xf>
    <xf numFmtId="0" fontId="4" fillId="0" borderId="1" xfId="3" applyFont="1" applyBorder="1" applyAlignment="1">
      <alignment horizontal="left" vertical="center"/>
    </xf>
    <xf numFmtId="0" fontId="11" fillId="0" borderId="0" xfId="1" applyFont="1" applyBorder="1" applyAlignment="1">
      <alignment horizontal="left" vertical="center"/>
    </xf>
    <xf numFmtId="4" fontId="14" fillId="0" borderId="9" xfId="3" applyNumberFormat="1" applyFont="1" applyBorder="1" applyAlignment="1">
      <alignment horizontal="center" vertical="center"/>
    </xf>
    <xf numFmtId="4" fontId="14" fillId="0" borderId="10" xfId="3" applyNumberFormat="1" applyFont="1" applyBorder="1" applyAlignment="1">
      <alignment horizontal="center" vertical="center"/>
    </xf>
    <xf numFmtId="0" fontId="8" fillId="0" borderId="0" xfId="0" applyFont="1" applyAlignment="1">
      <alignment horizontal="center" vertical="center"/>
    </xf>
    <xf numFmtId="4" fontId="12" fillId="0" borderId="0" xfId="8" applyNumberFormat="1" applyFont="1" applyBorder="1" applyAlignment="1">
      <alignment horizontal="center" vertical="center"/>
    </xf>
    <xf numFmtId="4" fontId="12" fillId="0" borderId="10" xfId="8" applyNumberFormat="1" applyFont="1" applyBorder="1" applyAlignment="1">
      <alignment horizontal="center" vertical="center"/>
    </xf>
    <xf numFmtId="4" fontId="14" fillId="0" borderId="0" xfId="3" applyNumberFormat="1" applyFont="1" applyAlignment="1">
      <alignment horizontal="center" vertical="center"/>
    </xf>
    <xf numFmtId="0" fontId="15" fillId="0" borderId="0" xfId="1" applyFont="1" applyFill="1" applyBorder="1" applyAlignment="1">
      <alignment horizontal="center" vertical="center"/>
    </xf>
    <xf numFmtId="0" fontId="0" fillId="0" borderId="0" xfId="0" applyBorder="1" applyAlignment="1">
      <alignment vertical="top"/>
    </xf>
    <xf numFmtId="0" fontId="4" fillId="0" borderId="3" xfId="1" applyFont="1" applyBorder="1" applyAlignment="1">
      <alignment horizontal="right" vertical="center"/>
    </xf>
    <xf numFmtId="0" fontId="4" fillId="0" borderId="1" xfId="1" applyFont="1" applyBorder="1" applyAlignment="1">
      <alignment horizontal="right" vertical="center"/>
    </xf>
    <xf numFmtId="0" fontId="15" fillId="0" borderId="6" xfId="1" applyFont="1" applyFill="1" applyBorder="1" applyAlignment="1">
      <alignment horizontal="center" vertical="top"/>
    </xf>
    <xf numFmtId="0" fontId="0" fillId="0" borderId="6" xfId="0" applyBorder="1" applyAlignment="1">
      <alignment horizontal="center" vertical="top"/>
    </xf>
    <xf numFmtId="0" fontId="11" fillId="0" borderId="9" xfId="1" applyFont="1" applyBorder="1" applyAlignment="1">
      <alignment horizontal="left" vertical="center"/>
    </xf>
    <xf numFmtId="0" fontId="11" fillId="0" borderId="10" xfId="1" applyFont="1" applyBorder="1" applyAlignment="1">
      <alignment horizontal="left" vertical="center"/>
    </xf>
    <xf numFmtId="4" fontId="12" fillId="0" borderId="9" xfId="8" applyNumberFormat="1" applyFont="1" applyBorder="1" applyAlignment="1">
      <alignment horizontal="center" vertical="center"/>
    </xf>
    <xf numFmtId="0" fontId="18" fillId="0" borderId="0" xfId="9" applyFont="1" applyAlignment="1">
      <alignment horizontal="left" wrapText="1"/>
    </xf>
    <xf numFmtId="0" fontId="29" fillId="0" borderId="0" xfId="9" applyFont="1" applyAlignment="1">
      <alignment horizontal="center" vertical="center" wrapText="1"/>
    </xf>
    <xf numFmtId="0" fontId="5" fillId="3" borderId="0" xfId="1" applyFont="1" applyFill="1" applyBorder="1" applyAlignment="1">
      <alignment horizontal="center" vertical="center"/>
    </xf>
    <xf numFmtId="4" fontId="11" fillId="0" borderId="0" xfId="3" applyNumberFormat="1" applyFont="1" applyBorder="1" applyAlignment="1">
      <alignment horizontal="center" vertical="center"/>
    </xf>
    <xf numFmtId="0" fontId="32" fillId="0" borderId="0" xfId="1" applyFont="1" applyBorder="1" applyAlignment="1">
      <alignment horizontal="left" vertical="center"/>
    </xf>
  </cellXfs>
  <cellStyles count="12">
    <cellStyle name="kolona A" xfId="1"/>
    <cellStyle name="kolona B" xfId="2"/>
    <cellStyle name="kolona C" xfId="3"/>
    <cellStyle name="kolona D" xfId="4"/>
    <cellStyle name="kolona E" xfId="5"/>
    <cellStyle name="kolona F" xfId="6"/>
    <cellStyle name="kolona G" xfId="7"/>
    <cellStyle name="kolona H" xfId="8"/>
    <cellStyle name="Normal" xfId="0" builtinId="0"/>
    <cellStyle name="Normal 2" xfId="11"/>
    <cellStyle name="Normal 3" xfId="9"/>
    <cellStyle name="Percent 2" xfId="1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81000</xdr:colOff>
      <xdr:row>2</xdr:row>
      <xdr:rowOff>57150</xdr:rowOff>
    </xdr:from>
    <xdr:to>
      <xdr:col>5</xdr:col>
      <xdr:colOff>40</xdr:colOff>
      <xdr:row>4</xdr:row>
      <xdr:rowOff>179881</xdr:rowOff>
    </xdr:to>
    <xdr:pic>
      <xdr:nvPicPr>
        <xdr:cNvPr id="4" name="Picture 3">
          <a:extLst>
            <a:ext uri="{FF2B5EF4-FFF2-40B4-BE49-F238E27FC236}">
              <a16:creationId xmlns="" xmlns:a16="http://schemas.microsoft.com/office/drawing/2014/main" id="{A107605D-CA17-4CCF-B652-ADE8FB8CC011}"/>
            </a:ext>
          </a:extLst>
        </xdr:cNvPr>
        <xdr:cNvPicPr>
          <a:picLocks noChangeAspect="1"/>
        </xdr:cNvPicPr>
      </xdr:nvPicPr>
      <xdr:blipFill>
        <a:blip xmlns:r="http://schemas.openxmlformats.org/officeDocument/2006/relationships" r:embed="rId1"/>
        <a:stretch>
          <a:fillRect/>
        </a:stretch>
      </xdr:blipFill>
      <xdr:spPr>
        <a:xfrm>
          <a:off x="4362450" y="95250"/>
          <a:ext cx="457240" cy="53230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656"/>
  <sheetViews>
    <sheetView tabSelected="1" view="pageBreakPreview" topLeftCell="A630" zoomScaleNormal="100" zoomScaleSheetLayoutView="100" workbookViewId="0">
      <selection activeCell="O652" sqref="O652"/>
    </sheetView>
  </sheetViews>
  <sheetFormatPr defaultRowHeight="15"/>
  <cols>
    <col min="1" max="1" width="5.125" style="55" customWidth="1"/>
    <col min="2" max="2" width="43.25" style="62" customWidth="1"/>
    <col min="3" max="3" width="3.875" style="65" customWidth="1"/>
    <col min="4" max="4" width="8.875" style="46" bestFit="1" customWidth="1"/>
    <col min="5" max="5" width="2.125" style="15" bestFit="1" customWidth="1"/>
    <col min="6" max="6" width="8" style="16" customWidth="1"/>
    <col min="7" max="7" width="2.75" style="17" customWidth="1"/>
    <col min="8" max="8" width="14" style="14" customWidth="1"/>
    <col min="9" max="9" width="1.5" style="14" customWidth="1"/>
    <col min="10" max="10" width="19.875" style="29" customWidth="1"/>
    <col min="11" max="11" width="7.875" style="136" bestFit="1" customWidth="1"/>
    <col min="12" max="12" width="0" style="2" hidden="1" customWidth="1"/>
    <col min="13" max="16384" width="9" style="2"/>
  </cols>
  <sheetData>
    <row r="1" spans="1:31" ht="3" customHeight="1">
      <c r="B1" s="109"/>
      <c r="D1" s="111"/>
      <c r="E1" s="104"/>
      <c r="F1" s="110"/>
      <c r="H1" s="110"/>
      <c r="J1" s="142"/>
      <c r="K1" s="143"/>
    </row>
    <row r="2" spans="1:31" s="1" customFormat="1" hidden="1">
      <c r="A2" s="4"/>
      <c r="B2" s="161"/>
      <c r="C2" s="69"/>
      <c r="D2" s="162"/>
      <c r="E2" s="163"/>
      <c r="F2" s="142"/>
      <c r="G2" s="30"/>
      <c r="H2" s="142"/>
      <c r="I2" s="10"/>
      <c r="J2" s="142"/>
      <c r="K2" s="143"/>
    </row>
    <row r="3" spans="1:31" s="331" customFormat="1">
      <c r="A3" s="472" t="s">
        <v>415</v>
      </c>
      <c r="B3" s="473"/>
      <c r="C3" s="473"/>
      <c r="D3" s="473"/>
      <c r="E3" s="473"/>
      <c r="F3" s="118" t="s">
        <v>5</v>
      </c>
      <c r="G3" s="118"/>
      <c r="H3" s="266" t="s">
        <v>135</v>
      </c>
      <c r="I3" s="310"/>
      <c r="J3" s="310"/>
      <c r="K3" s="144"/>
      <c r="L3" s="1"/>
      <c r="M3" s="1"/>
      <c r="N3" s="1"/>
      <c r="O3" s="1"/>
      <c r="P3" s="1"/>
      <c r="Q3" s="1"/>
      <c r="R3" s="1"/>
      <c r="S3" s="1"/>
      <c r="T3" s="1"/>
      <c r="U3" s="1"/>
      <c r="V3" s="1"/>
      <c r="W3" s="1"/>
      <c r="X3" s="1"/>
      <c r="Y3" s="1"/>
    </row>
    <row r="4" spans="1:31" s="352" customFormat="1" ht="17.25">
      <c r="A4" s="346"/>
      <c r="B4" s="353" t="s">
        <v>414</v>
      </c>
      <c r="C4" s="336"/>
      <c r="D4" s="336"/>
      <c r="E4" s="336"/>
      <c r="F4" s="336"/>
      <c r="G4" s="336"/>
      <c r="H4" s="336"/>
      <c r="I4" s="336"/>
      <c r="J4" s="441"/>
      <c r="K4" s="441"/>
      <c r="L4" s="441"/>
      <c r="M4" s="441"/>
      <c r="N4" s="441"/>
      <c r="O4" s="441"/>
      <c r="P4" s="336"/>
      <c r="Q4" s="336"/>
      <c r="R4" s="336"/>
      <c r="S4" s="336"/>
      <c r="T4" s="351"/>
      <c r="U4" s="440"/>
      <c r="V4" s="440"/>
      <c r="W4" s="440"/>
      <c r="X4" s="440"/>
      <c r="Y4" s="351"/>
      <c r="Z4" s="351"/>
      <c r="AA4" s="351"/>
      <c r="AB4" s="351"/>
      <c r="AC4" s="351"/>
      <c r="AD4" s="351"/>
      <c r="AE4" s="351"/>
    </row>
    <row r="5" spans="1:31" s="330" customFormat="1" ht="17.25">
      <c r="A5" s="348"/>
      <c r="B5" s="350" t="s">
        <v>413</v>
      </c>
      <c r="C5" s="349"/>
      <c r="D5" s="349"/>
      <c r="E5" s="349"/>
      <c r="F5" s="349"/>
      <c r="G5" s="349"/>
      <c r="H5" s="349"/>
      <c r="I5" s="336"/>
      <c r="J5" s="441"/>
      <c r="K5" s="441"/>
      <c r="L5" s="441"/>
      <c r="M5" s="441"/>
      <c r="N5" s="441"/>
      <c r="O5" s="441"/>
      <c r="P5" s="336"/>
      <c r="Q5" s="336"/>
      <c r="R5" s="336"/>
      <c r="S5" s="336"/>
      <c r="T5" s="329"/>
      <c r="U5" s="440"/>
      <c r="V5" s="440"/>
      <c r="W5" s="440"/>
      <c r="X5" s="440"/>
      <c r="Y5" s="329"/>
      <c r="Z5" s="329"/>
      <c r="AA5" s="329"/>
      <c r="AB5" s="329"/>
      <c r="AC5" s="329"/>
      <c r="AD5" s="329"/>
      <c r="AE5" s="329"/>
    </row>
    <row r="6" spans="1:31" s="330" customFormat="1" ht="17.25">
      <c r="A6" s="335"/>
      <c r="B6" s="336"/>
      <c r="C6" s="336"/>
      <c r="D6" s="336"/>
      <c r="E6" s="336"/>
      <c r="F6" s="336"/>
      <c r="G6" s="336"/>
      <c r="H6" s="336"/>
      <c r="I6" s="336"/>
      <c r="J6" s="441"/>
      <c r="K6" s="441"/>
      <c r="L6" s="441"/>
      <c r="M6" s="441"/>
      <c r="N6" s="441"/>
      <c r="O6" s="441"/>
      <c r="P6" s="336"/>
      <c r="Q6" s="336"/>
      <c r="R6" s="336"/>
      <c r="S6" s="336"/>
      <c r="T6" s="329"/>
      <c r="U6" s="440"/>
      <c r="V6" s="440"/>
      <c r="W6" s="440"/>
      <c r="X6" s="440"/>
      <c r="Y6" s="329"/>
      <c r="Z6" s="329"/>
      <c r="AA6" s="329"/>
      <c r="AB6" s="329"/>
      <c r="AC6" s="329"/>
      <c r="AD6" s="329"/>
      <c r="AE6" s="329"/>
    </row>
    <row r="7" spans="1:31" s="3" customFormat="1" ht="15.75">
      <c r="A7" s="482"/>
      <c r="B7" s="482"/>
      <c r="C7" s="482"/>
      <c r="D7" s="482"/>
      <c r="E7" s="482"/>
      <c r="F7" s="483"/>
      <c r="G7" s="483"/>
      <c r="H7" s="483"/>
      <c r="I7" s="52"/>
      <c r="J7" s="52"/>
      <c r="K7" s="145"/>
    </row>
    <row r="8" spans="1:31" s="3" customFormat="1" ht="15.75">
      <c r="A8" s="301"/>
      <c r="B8" s="301"/>
      <c r="C8" s="301"/>
      <c r="D8" s="301"/>
      <c r="E8" s="301"/>
      <c r="F8" s="302"/>
      <c r="G8" s="302"/>
      <c r="H8" s="302"/>
      <c r="I8" s="52"/>
      <c r="J8" s="52"/>
      <c r="K8" s="145"/>
    </row>
    <row r="9" spans="1:31" s="3" customFormat="1" ht="15.75">
      <c r="A9" s="301"/>
      <c r="B9" s="301"/>
      <c r="C9" s="301"/>
      <c r="D9" s="301"/>
      <c r="E9" s="301"/>
      <c r="F9" s="302"/>
      <c r="G9" s="302"/>
      <c r="H9" s="302"/>
      <c r="I9" s="52"/>
      <c r="J9" s="52"/>
      <c r="K9" s="145"/>
    </row>
    <row r="10" spans="1:31" s="3" customFormat="1" ht="15.75">
      <c r="A10" s="301"/>
      <c r="B10" s="301"/>
      <c r="C10" s="301"/>
      <c r="D10" s="301"/>
      <c r="E10" s="301"/>
      <c r="F10" s="302"/>
      <c r="G10" s="302"/>
      <c r="H10" s="302"/>
      <c r="I10" s="52"/>
      <c r="J10" s="52"/>
      <c r="K10" s="145"/>
    </row>
    <row r="11" spans="1:31" s="3" customFormat="1" ht="18.75">
      <c r="A11" s="301"/>
      <c r="B11" s="333" t="s">
        <v>407</v>
      </c>
      <c r="C11" s="301"/>
      <c r="D11" s="301"/>
      <c r="E11" s="301"/>
      <c r="F11" s="302"/>
      <c r="G11" s="302"/>
      <c r="H11" s="302"/>
      <c r="I11" s="52"/>
      <c r="J11" s="52"/>
      <c r="K11" s="145"/>
    </row>
    <row r="12" spans="1:31" s="3" customFormat="1" ht="15.75">
      <c r="A12" s="301"/>
      <c r="B12" s="333"/>
      <c r="C12" s="301"/>
      <c r="D12" s="301"/>
      <c r="E12" s="301"/>
      <c r="F12" s="302"/>
      <c r="G12" s="302"/>
      <c r="H12" s="302"/>
      <c r="I12" s="52"/>
      <c r="J12" s="52"/>
      <c r="K12" s="145"/>
    </row>
    <row r="13" spans="1:31" s="3" customFormat="1" ht="15.75">
      <c r="A13" s="301"/>
      <c r="B13" s="333"/>
      <c r="C13" s="301"/>
      <c r="D13" s="301"/>
      <c r="E13" s="301"/>
      <c r="F13" s="302"/>
      <c r="G13" s="302"/>
      <c r="H13" s="302"/>
      <c r="I13" s="52"/>
      <c r="J13" s="52"/>
      <c r="K13" s="145"/>
    </row>
    <row r="14" spans="1:31" s="3" customFormat="1" ht="15.75">
      <c r="A14" s="301"/>
      <c r="B14" s="301"/>
      <c r="C14" s="301"/>
      <c r="D14" s="301"/>
      <c r="E14" s="301"/>
      <c r="F14" s="302"/>
      <c r="G14" s="302"/>
      <c r="H14" s="302"/>
      <c r="I14" s="52"/>
      <c r="J14" s="52"/>
      <c r="K14" s="145"/>
    </row>
    <row r="15" spans="1:31" s="331" customFormat="1" ht="33.75" customHeight="1">
      <c r="A15" s="216"/>
      <c r="B15" s="492" t="s">
        <v>471</v>
      </c>
      <c r="C15" s="443"/>
      <c r="D15" s="443"/>
      <c r="E15" s="443"/>
      <c r="F15" s="443"/>
      <c r="G15" s="216"/>
      <c r="H15" s="330"/>
      <c r="I15" s="218"/>
    </row>
    <row r="16" spans="1:31" s="331" customFormat="1" ht="17.25" customHeight="1">
      <c r="A16" s="216"/>
      <c r="B16" s="442" t="s">
        <v>408</v>
      </c>
      <c r="C16" s="443"/>
      <c r="D16" s="443"/>
      <c r="E16" s="443"/>
      <c r="F16" s="443"/>
      <c r="G16" s="216"/>
      <c r="H16" s="330"/>
      <c r="I16" s="218"/>
    </row>
    <row r="17" spans="1:11" s="331" customFormat="1" ht="15" customHeight="1">
      <c r="A17" s="216"/>
      <c r="B17" s="337"/>
      <c r="C17" s="338"/>
      <c r="D17" s="338"/>
      <c r="E17" s="338"/>
      <c r="F17" s="338"/>
      <c r="G17" s="216"/>
      <c r="H17" s="330"/>
      <c r="I17" s="218"/>
    </row>
    <row r="18" spans="1:11" s="3" customFormat="1" ht="15.75">
      <c r="A18" s="301"/>
      <c r="B18" s="301"/>
      <c r="C18" s="301"/>
      <c r="D18" s="301"/>
      <c r="E18" s="301"/>
      <c r="F18" s="302"/>
      <c r="G18" s="302"/>
      <c r="H18" s="302"/>
      <c r="I18" s="52"/>
      <c r="J18" s="52"/>
      <c r="K18" s="145"/>
    </row>
    <row r="19" spans="1:11" s="3" customFormat="1" ht="18.75">
      <c r="A19" s="301"/>
      <c r="B19" s="332" t="s">
        <v>240</v>
      </c>
      <c r="C19" s="301"/>
      <c r="D19" s="301"/>
      <c r="E19" s="301"/>
      <c r="F19" s="302"/>
      <c r="G19" s="302"/>
      <c r="H19" s="302"/>
      <c r="I19" s="52"/>
      <c r="J19" s="52"/>
      <c r="K19" s="145"/>
    </row>
    <row r="20" spans="1:11" s="3" customFormat="1" ht="15.75">
      <c r="A20" s="301"/>
      <c r="B20" s="332"/>
      <c r="C20" s="301"/>
      <c r="D20" s="301"/>
      <c r="E20" s="301"/>
      <c r="F20" s="302"/>
      <c r="G20" s="302"/>
      <c r="H20" s="302"/>
      <c r="I20" s="52"/>
      <c r="J20" s="52"/>
      <c r="K20" s="145"/>
    </row>
    <row r="21" spans="1:11" s="3" customFormat="1" ht="15.75">
      <c r="A21" s="301"/>
      <c r="B21" s="332"/>
      <c r="C21" s="301"/>
      <c r="D21" s="301"/>
      <c r="E21" s="301"/>
      <c r="F21" s="302"/>
      <c r="G21" s="302"/>
      <c r="H21" s="302"/>
      <c r="I21" s="52"/>
      <c r="J21" s="52"/>
      <c r="K21" s="145"/>
    </row>
    <row r="22" spans="1:11" s="3" customFormat="1" ht="15.75">
      <c r="A22" s="301"/>
      <c r="B22" s="301"/>
      <c r="C22" s="301"/>
      <c r="D22" s="301"/>
      <c r="E22" s="301"/>
      <c r="F22" s="302"/>
      <c r="G22" s="302"/>
      <c r="H22" s="302"/>
      <c r="I22" s="52"/>
      <c r="J22" s="52"/>
      <c r="K22" s="145"/>
    </row>
    <row r="23" spans="1:11" s="331" customFormat="1" ht="15" customHeight="1">
      <c r="A23" s="216"/>
      <c r="B23" s="445" t="s">
        <v>409</v>
      </c>
      <c r="C23" s="446"/>
      <c r="D23" s="446"/>
      <c r="E23" s="446"/>
      <c r="F23" s="446"/>
      <c r="G23" s="216"/>
      <c r="H23" s="330"/>
      <c r="I23" s="218"/>
    </row>
    <row r="24" spans="1:11" s="331" customFormat="1" ht="15" customHeight="1">
      <c r="A24" s="216"/>
      <c r="B24" s="339"/>
      <c r="C24" s="340"/>
      <c r="D24" s="340"/>
      <c r="E24" s="340"/>
      <c r="F24" s="340"/>
      <c r="G24" s="216"/>
      <c r="H24" s="330"/>
      <c r="I24" s="218"/>
    </row>
    <row r="25" spans="1:11" s="331" customFormat="1" ht="15" customHeight="1">
      <c r="A25" s="216"/>
      <c r="B25" s="339"/>
      <c r="C25" s="340"/>
      <c r="D25" s="340"/>
      <c r="E25" s="340"/>
      <c r="F25" s="340"/>
      <c r="G25" s="216"/>
      <c r="H25" s="330"/>
      <c r="I25" s="218"/>
    </row>
    <row r="26" spans="1:11" s="3" customFormat="1" ht="15.75">
      <c r="A26" s="301"/>
      <c r="B26" s="301"/>
      <c r="C26" s="301"/>
      <c r="D26" s="334"/>
      <c r="E26" s="301"/>
      <c r="F26" s="302"/>
      <c r="G26" s="302"/>
      <c r="H26" s="302"/>
      <c r="I26" s="52"/>
      <c r="J26" s="52"/>
      <c r="K26" s="145"/>
    </row>
    <row r="27" spans="1:11" s="331" customFormat="1" ht="15" customHeight="1">
      <c r="A27" s="216"/>
      <c r="B27" s="445" t="s">
        <v>241</v>
      </c>
      <c r="C27" s="446"/>
      <c r="D27" s="446"/>
      <c r="E27" s="446"/>
      <c r="F27" s="446"/>
      <c r="G27" s="216"/>
      <c r="H27" s="330"/>
      <c r="I27" s="218"/>
    </row>
    <row r="28" spans="1:11" s="331" customFormat="1" ht="15" customHeight="1">
      <c r="A28" s="216"/>
      <c r="B28" s="339"/>
      <c r="C28" s="340"/>
      <c r="D28" s="340"/>
      <c r="E28" s="340"/>
      <c r="F28" s="340"/>
      <c r="G28" s="216"/>
      <c r="H28" s="330"/>
      <c r="I28" s="218"/>
    </row>
    <row r="29" spans="1:11" s="331" customFormat="1" ht="15" customHeight="1">
      <c r="A29" s="216"/>
      <c r="B29" s="339"/>
      <c r="C29" s="340"/>
      <c r="D29" s="340"/>
      <c r="E29" s="340"/>
      <c r="F29" s="340"/>
      <c r="G29" s="216"/>
      <c r="H29" s="330"/>
      <c r="I29" s="218"/>
    </row>
    <row r="30" spans="1:11" s="3" customFormat="1" ht="15.75">
      <c r="A30" s="301"/>
      <c r="B30" s="301"/>
      <c r="C30" s="301"/>
      <c r="D30" s="301"/>
      <c r="E30" s="301"/>
      <c r="F30" s="302"/>
      <c r="G30" s="302"/>
      <c r="H30" s="302"/>
      <c r="I30" s="52"/>
      <c r="J30" s="52"/>
      <c r="K30" s="145"/>
    </row>
    <row r="31" spans="1:11" s="331" customFormat="1" ht="15" customHeight="1">
      <c r="A31" s="216"/>
      <c r="B31" s="445" t="s">
        <v>242</v>
      </c>
      <c r="C31" s="446"/>
      <c r="D31" s="446"/>
      <c r="E31" s="446"/>
      <c r="F31" s="446"/>
      <c r="G31" s="216"/>
      <c r="H31" s="330"/>
      <c r="I31" s="218"/>
    </row>
    <row r="32" spans="1:11" s="331" customFormat="1" ht="15" customHeight="1">
      <c r="A32" s="216"/>
      <c r="B32" s="339"/>
      <c r="C32" s="340"/>
      <c r="D32" s="340"/>
      <c r="E32" s="340"/>
      <c r="F32" s="340"/>
      <c r="G32" s="216"/>
      <c r="H32" s="330"/>
      <c r="I32" s="218"/>
    </row>
    <row r="33" spans="1:11" s="331" customFormat="1" ht="15" customHeight="1">
      <c r="A33" s="216"/>
      <c r="B33" s="445" t="s">
        <v>243</v>
      </c>
      <c r="C33" s="446"/>
      <c r="D33" s="446"/>
      <c r="E33" s="446"/>
      <c r="F33" s="446"/>
      <c r="G33" s="216"/>
      <c r="H33" s="330"/>
      <c r="I33" s="218"/>
    </row>
    <row r="34" spans="1:11" s="3" customFormat="1" ht="15.75">
      <c r="A34" s="418"/>
      <c r="B34" s="418" t="s">
        <v>245</v>
      </c>
      <c r="C34" s="418"/>
      <c r="D34" s="418"/>
      <c r="E34" s="418"/>
      <c r="F34" s="302"/>
      <c r="G34" s="302"/>
      <c r="H34" s="302"/>
      <c r="I34" s="52"/>
      <c r="J34" s="52"/>
      <c r="K34" s="145"/>
    </row>
    <row r="35" spans="1:11" s="331" customFormat="1" ht="15" customHeight="1">
      <c r="A35" s="216"/>
      <c r="B35" s="339"/>
      <c r="C35" s="340"/>
      <c r="D35" s="340"/>
      <c r="E35" s="340"/>
      <c r="F35" s="340"/>
      <c r="G35" s="216"/>
      <c r="H35" s="330"/>
      <c r="I35" s="218"/>
    </row>
    <row r="36" spans="1:11" s="3" customFormat="1" ht="15.75">
      <c r="A36" s="301"/>
      <c r="B36" s="301"/>
      <c r="C36" s="301"/>
      <c r="D36" s="301"/>
      <c r="E36" s="301"/>
      <c r="F36" s="302"/>
      <c r="G36" s="302"/>
      <c r="H36" s="302"/>
      <c r="I36" s="52"/>
      <c r="J36" s="52"/>
      <c r="K36" s="145"/>
    </row>
    <row r="37" spans="1:11" s="331" customFormat="1" ht="15" customHeight="1">
      <c r="A37" s="216"/>
      <c r="B37" s="445" t="s">
        <v>410</v>
      </c>
      <c r="C37" s="446"/>
      <c r="D37" s="446"/>
      <c r="E37" s="446"/>
      <c r="F37" s="446"/>
      <c r="G37" s="216"/>
      <c r="H37" s="330"/>
      <c r="I37" s="218"/>
    </row>
    <row r="38" spans="1:11" s="3" customFormat="1" ht="15.75">
      <c r="A38" s="301"/>
      <c r="B38" s="301" t="s">
        <v>411</v>
      </c>
      <c r="C38" s="301"/>
      <c r="D38" s="301"/>
      <c r="E38" s="301"/>
      <c r="F38" s="302"/>
      <c r="G38" s="302"/>
      <c r="H38" s="302"/>
      <c r="I38" s="52"/>
      <c r="J38" s="52"/>
      <c r="K38" s="145"/>
    </row>
    <row r="39" spans="1:11" s="3" customFormat="1" ht="15.75">
      <c r="A39" s="301"/>
      <c r="B39" s="301"/>
      <c r="C39" s="301"/>
      <c r="D39" s="301"/>
      <c r="E39" s="301"/>
      <c r="F39" s="302"/>
      <c r="G39" s="302"/>
      <c r="H39" s="302"/>
      <c r="I39" s="52"/>
      <c r="J39" s="52"/>
      <c r="K39" s="145"/>
    </row>
    <row r="40" spans="1:11" s="3" customFormat="1" ht="15.75">
      <c r="A40" s="301"/>
      <c r="B40" s="301"/>
      <c r="C40" s="301"/>
      <c r="D40" s="301"/>
      <c r="E40" s="301"/>
      <c r="F40" s="302"/>
      <c r="G40" s="302"/>
      <c r="H40" s="302"/>
      <c r="I40" s="52"/>
      <c r="J40" s="52"/>
      <c r="K40" s="145"/>
    </row>
    <row r="41" spans="1:11" s="331" customFormat="1" ht="15" customHeight="1">
      <c r="A41" s="216"/>
      <c r="B41" s="445" t="s">
        <v>244</v>
      </c>
      <c r="C41" s="446"/>
      <c r="D41" s="446"/>
      <c r="E41" s="446"/>
      <c r="F41" s="446"/>
      <c r="G41" s="216"/>
      <c r="H41" s="330"/>
      <c r="I41" s="218"/>
    </row>
    <row r="42" spans="1:11" s="3" customFormat="1" ht="15.75">
      <c r="A42" s="301"/>
      <c r="B42" s="301"/>
      <c r="C42" s="301"/>
      <c r="D42" s="301"/>
      <c r="E42" s="301"/>
      <c r="F42" s="302"/>
      <c r="G42" s="302"/>
      <c r="H42" s="302"/>
      <c r="I42" s="52"/>
      <c r="J42" s="52"/>
      <c r="K42" s="145"/>
    </row>
    <row r="43" spans="1:11" s="3" customFormat="1" ht="15.75">
      <c r="A43" s="301"/>
      <c r="B43" s="301"/>
      <c r="C43" s="301"/>
      <c r="D43" s="301"/>
      <c r="E43" s="301"/>
      <c r="F43" s="302"/>
      <c r="G43" s="302"/>
      <c r="H43" s="302"/>
      <c r="I43" s="52"/>
      <c r="J43" s="52"/>
      <c r="K43" s="145"/>
    </row>
    <row r="44" spans="1:11" s="3" customFormat="1" ht="15.75">
      <c r="A44" s="301"/>
      <c r="B44" s="301"/>
      <c r="C44" s="301"/>
      <c r="D44" s="301"/>
      <c r="E44" s="301"/>
      <c r="F44" s="302"/>
      <c r="G44" s="302"/>
      <c r="H44" s="302"/>
      <c r="I44" s="52"/>
      <c r="J44" s="52"/>
      <c r="K44" s="145"/>
    </row>
    <row r="45" spans="1:11" s="3" customFormat="1" ht="15.75">
      <c r="A45" s="301"/>
      <c r="B45" s="301"/>
      <c r="C45" s="301"/>
      <c r="D45" s="301"/>
      <c r="E45" s="301"/>
      <c r="F45" s="302"/>
      <c r="G45" s="302"/>
      <c r="H45" s="302"/>
      <c r="I45" s="52"/>
      <c r="J45" s="52"/>
      <c r="K45" s="145"/>
    </row>
    <row r="46" spans="1:11" s="3" customFormat="1" ht="15.75">
      <c r="A46" s="301"/>
      <c r="B46" s="301"/>
      <c r="C46" s="301"/>
      <c r="D46" s="301"/>
      <c r="E46" s="301"/>
      <c r="F46" s="302"/>
      <c r="G46" s="302"/>
      <c r="H46" s="302"/>
      <c r="I46" s="52"/>
      <c r="J46" s="52"/>
      <c r="K46" s="145"/>
    </row>
    <row r="47" spans="1:11" s="3" customFormat="1" ht="15.75">
      <c r="A47" s="301"/>
      <c r="B47" s="301"/>
      <c r="C47" s="301"/>
      <c r="D47" s="301"/>
      <c r="E47" s="301"/>
      <c r="F47" s="302"/>
      <c r="G47" s="302"/>
      <c r="H47" s="302"/>
      <c r="I47" s="52"/>
      <c r="J47" s="52"/>
      <c r="K47" s="145"/>
    </row>
    <row r="48" spans="1:11" s="3" customFormat="1" ht="15.75">
      <c r="A48" s="301"/>
      <c r="B48" s="301"/>
      <c r="C48" s="301"/>
      <c r="D48" s="301"/>
      <c r="E48" s="301"/>
      <c r="F48" s="302"/>
      <c r="G48" s="302"/>
      <c r="H48" s="302"/>
      <c r="I48" s="52"/>
      <c r="J48" s="52"/>
      <c r="K48" s="145"/>
    </row>
    <row r="49" spans="1:25" s="331" customFormat="1" ht="15" customHeight="1">
      <c r="A49" s="216"/>
      <c r="B49" s="491"/>
      <c r="C49" s="446"/>
      <c r="D49" s="446"/>
      <c r="E49" s="446"/>
      <c r="F49" s="446"/>
      <c r="G49" s="216"/>
      <c r="H49" s="330"/>
      <c r="I49" s="218"/>
    </row>
    <row r="50" spans="1:25" s="3" customFormat="1" ht="15.75">
      <c r="A50" s="301"/>
      <c r="B50" s="354" t="s">
        <v>412</v>
      </c>
      <c r="C50" s="301"/>
      <c r="D50" s="301"/>
      <c r="E50" s="301"/>
      <c r="F50" s="302"/>
      <c r="G50" s="302"/>
      <c r="H50" s="302"/>
      <c r="I50" s="52"/>
      <c r="J50" s="52"/>
      <c r="K50" s="145"/>
    </row>
    <row r="51" spans="1:25" s="3" customFormat="1" ht="15.75">
      <c r="A51" s="301"/>
      <c r="B51" s="301"/>
      <c r="C51" s="301"/>
      <c r="D51" s="301"/>
      <c r="E51" s="301"/>
      <c r="F51" s="302"/>
      <c r="G51" s="302"/>
      <c r="H51" s="302"/>
      <c r="I51" s="52"/>
      <c r="J51" s="52"/>
      <c r="K51" s="145"/>
    </row>
    <row r="52" spans="1:25" s="3" customFormat="1" ht="15" customHeight="1">
      <c r="A52" s="486"/>
      <c r="B52" s="486"/>
      <c r="C52" s="486"/>
      <c r="D52" s="487"/>
      <c r="E52" s="487"/>
      <c r="F52" s="487"/>
      <c r="G52" s="487"/>
      <c r="H52" s="487"/>
      <c r="I52" s="5"/>
      <c r="J52" s="493"/>
      <c r="K52" s="493"/>
    </row>
    <row r="53" spans="1:25" ht="20.25">
      <c r="A53" s="478" t="s">
        <v>48</v>
      </c>
      <c r="B53" s="478"/>
      <c r="C53" s="478"/>
      <c r="D53" s="478"/>
      <c r="E53" s="478"/>
      <c r="F53" s="478"/>
      <c r="G53" s="478"/>
      <c r="H53" s="478"/>
      <c r="I53" s="10"/>
      <c r="J53" s="10"/>
      <c r="K53" s="144"/>
      <c r="L53" s="1"/>
      <c r="M53" s="1"/>
      <c r="N53" s="1"/>
      <c r="O53" s="1"/>
      <c r="P53" s="1"/>
      <c r="Q53" s="1"/>
      <c r="R53" s="1"/>
      <c r="S53" s="1"/>
      <c r="T53" s="1"/>
      <c r="U53" s="1"/>
      <c r="V53" s="1"/>
      <c r="W53" s="1"/>
      <c r="X53" s="1"/>
      <c r="Y53" s="1"/>
    </row>
    <row r="54" spans="1:25" ht="20.25">
      <c r="A54" s="478"/>
      <c r="B54" s="478"/>
      <c r="C54" s="478"/>
      <c r="D54" s="478"/>
      <c r="E54" s="478"/>
      <c r="F54" s="478"/>
      <c r="G54" s="478"/>
      <c r="H54" s="478"/>
      <c r="I54" s="10"/>
      <c r="J54" s="146"/>
      <c r="K54" s="147"/>
      <c r="L54" s="1"/>
      <c r="M54" s="1"/>
      <c r="N54" s="1"/>
      <c r="O54" s="1"/>
      <c r="P54" s="1"/>
      <c r="Q54" s="1"/>
      <c r="R54" s="1"/>
      <c r="S54" s="1"/>
      <c r="T54" s="1"/>
      <c r="U54" s="1"/>
      <c r="V54" s="1"/>
      <c r="W54" s="1"/>
      <c r="X54" s="1"/>
      <c r="Y54" s="1"/>
    </row>
    <row r="55" spans="1:25" s="291" customFormat="1" ht="18.75">
      <c r="A55" s="450" t="s">
        <v>227</v>
      </c>
      <c r="B55" s="450"/>
      <c r="C55" s="450"/>
      <c r="D55" s="450"/>
      <c r="E55" s="450"/>
      <c r="F55" s="450"/>
      <c r="G55" s="450"/>
      <c r="H55" s="450"/>
      <c r="I55" s="10"/>
      <c r="J55" s="10"/>
      <c r="K55" s="148"/>
    </row>
    <row r="56" spans="1:25">
      <c r="A56" s="202" t="s">
        <v>11</v>
      </c>
      <c r="B56" s="51" t="s">
        <v>105</v>
      </c>
      <c r="C56" s="2"/>
      <c r="D56" s="44"/>
      <c r="E56" s="34"/>
      <c r="F56" s="29"/>
      <c r="G56" s="165"/>
      <c r="H56" s="315"/>
      <c r="I56" s="10"/>
      <c r="J56" s="149"/>
      <c r="K56" s="150"/>
      <c r="L56" s="1"/>
      <c r="M56" s="1"/>
      <c r="N56" s="1"/>
      <c r="O56" s="1"/>
      <c r="P56" s="1"/>
      <c r="Q56" s="1"/>
      <c r="R56" s="1"/>
      <c r="S56" s="1"/>
      <c r="T56" s="1"/>
      <c r="U56" s="1"/>
      <c r="V56" s="1"/>
      <c r="W56" s="1"/>
      <c r="X56" s="1"/>
      <c r="Y56" s="1"/>
    </row>
    <row r="57" spans="1:25">
      <c r="A57" s="202" t="s">
        <v>15</v>
      </c>
      <c r="B57" s="51" t="s">
        <v>31</v>
      </c>
      <c r="C57" s="2"/>
      <c r="D57" s="44"/>
      <c r="E57" s="34"/>
      <c r="F57" s="29"/>
      <c r="G57" s="165"/>
      <c r="H57" s="316"/>
      <c r="I57" s="10"/>
      <c r="J57" s="149"/>
      <c r="K57" s="150"/>
      <c r="L57" s="1"/>
      <c r="M57" s="1"/>
      <c r="N57" s="1"/>
      <c r="O57" s="1"/>
      <c r="P57" s="1"/>
      <c r="Q57" s="1"/>
      <c r="R57" s="1"/>
      <c r="S57" s="1"/>
      <c r="T57" s="1"/>
      <c r="U57" s="1"/>
      <c r="V57" s="1"/>
      <c r="W57" s="1"/>
      <c r="X57" s="1"/>
      <c r="Y57" s="1"/>
    </row>
    <row r="58" spans="1:25">
      <c r="A58" s="202" t="s">
        <v>16</v>
      </c>
      <c r="B58" s="51" t="s">
        <v>42</v>
      </c>
      <c r="C58" s="2"/>
      <c r="D58" s="44"/>
      <c r="E58" s="34"/>
      <c r="F58" s="29"/>
      <c r="G58" s="165"/>
      <c r="H58" s="316"/>
      <c r="I58" s="10"/>
      <c r="J58" s="149"/>
      <c r="K58" s="150"/>
      <c r="L58" s="1"/>
      <c r="M58" s="1"/>
      <c r="N58" s="1"/>
      <c r="O58" s="1"/>
      <c r="P58" s="1"/>
      <c r="Q58" s="1"/>
      <c r="R58" s="1"/>
      <c r="S58" s="1"/>
      <c r="T58" s="1"/>
      <c r="U58" s="1"/>
      <c r="V58" s="1"/>
      <c r="W58" s="1"/>
      <c r="X58" s="1"/>
      <c r="Y58" s="1"/>
    </row>
    <row r="59" spans="1:25">
      <c r="A59" s="202" t="s">
        <v>17</v>
      </c>
      <c r="B59" s="51" t="s">
        <v>40</v>
      </c>
      <c r="C59" s="2"/>
      <c r="D59" s="44"/>
      <c r="E59" s="34"/>
      <c r="F59" s="29"/>
      <c r="G59" s="165"/>
      <c r="H59" s="315"/>
      <c r="I59" s="10"/>
      <c r="J59" s="149"/>
      <c r="K59" s="150"/>
      <c r="L59" s="1"/>
      <c r="M59" s="1"/>
      <c r="N59" s="1"/>
      <c r="O59" s="1"/>
      <c r="P59" s="1"/>
      <c r="Q59" s="1"/>
      <c r="R59" s="1"/>
      <c r="S59" s="1"/>
      <c r="T59" s="1"/>
      <c r="U59" s="1"/>
      <c r="V59" s="1"/>
      <c r="W59" s="1"/>
      <c r="X59" s="1"/>
      <c r="Y59" s="1"/>
    </row>
    <row r="60" spans="1:25">
      <c r="A60" s="202" t="s">
        <v>18</v>
      </c>
      <c r="B60" s="51" t="s">
        <v>43</v>
      </c>
      <c r="C60" s="2"/>
      <c r="D60" s="44"/>
      <c r="E60" s="34"/>
      <c r="F60" s="29"/>
      <c r="G60" s="165"/>
      <c r="H60" s="316"/>
      <c r="I60" s="10"/>
      <c r="J60" s="149"/>
      <c r="K60" s="150"/>
      <c r="L60" s="1"/>
      <c r="M60" s="1"/>
      <c r="N60" s="1"/>
      <c r="O60" s="1"/>
      <c r="P60" s="1"/>
      <c r="Q60" s="1"/>
      <c r="R60" s="1"/>
      <c r="S60" s="1"/>
      <c r="T60" s="1"/>
      <c r="U60" s="1"/>
      <c r="V60" s="1"/>
      <c r="W60" s="1"/>
      <c r="X60" s="1"/>
      <c r="Y60" s="1"/>
    </row>
    <row r="61" spans="1:25">
      <c r="A61" s="202" t="s">
        <v>19</v>
      </c>
      <c r="B61" s="51" t="s">
        <v>98</v>
      </c>
      <c r="C61" s="2"/>
      <c r="D61" s="44"/>
      <c r="E61" s="34"/>
      <c r="F61" s="29"/>
      <c r="G61" s="165"/>
      <c r="H61" s="316"/>
      <c r="I61" s="10"/>
      <c r="J61" s="149"/>
      <c r="K61" s="150"/>
      <c r="L61" s="1"/>
      <c r="M61" s="1"/>
      <c r="N61" s="1"/>
      <c r="O61" s="1"/>
      <c r="P61" s="1"/>
      <c r="Q61" s="1"/>
      <c r="R61" s="1"/>
      <c r="S61" s="1"/>
      <c r="T61" s="1"/>
      <c r="U61" s="1"/>
      <c r="V61" s="1"/>
      <c r="W61" s="1"/>
      <c r="X61" s="1"/>
      <c r="Y61" s="1"/>
    </row>
    <row r="62" spans="1:25" ht="15.75" customHeight="1">
      <c r="A62" s="4"/>
      <c r="B62" s="92"/>
      <c r="C62" s="69"/>
      <c r="D62" s="44"/>
      <c r="E62" s="34"/>
      <c r="F62" s="29"/>
      <c r="G62" s="165"/>
      <c r="H62" s="112"/>
      <c r="I62" s="10"/>
      <c r="J62" s="9"/>
      <c r="K62" s="151"/>
      <c r="L62" s="1"/>
      <c r="M62" s="1"/>
      <c r="N62" s="1"/>
      <c r="O62" s="1"/>
      <c r="P62" s="1"/>
      <c r="Q62" s="1"/>
      <c r="R62" s="1"/>
      <c r="S62" s="1"/>
      <c r="T62" s="1"/>
      <c r="U62" s="1"/>
      <c r="V62" s="1"/>
      <c r="W62" s="1"/>
      <c r="X62" s="1"/>
      <c r="Y62" s="1"/>
    </row>
    <row r="63" spans="1:25" ht="15.75" customHeight="1">
      <c r="A63" s="484" t="s">
        <v>228</v>
      </c>
      <c r="B63" s="485"/>
      <c r="C63" s="474" t="s">
        <v>59</v>
      </c>
      <c r="D63" s="474"/>
      <c r="E63" s="474"/>
      <c r="F63" s="474"/>
      <c r="G63" s="412"/>
      <c r="H63" s="411"/>
      <c r="I63" s="10"/>
      <c r="J63" s="152"/>
      <c r="K63" s="153"/>
      <c r="L63" s="1"/>
      <c r="M63" s="1"/>
      <c r="N63" s="1"/>
      <c r="O63" s="1"/>
      <c r="P63" s="1"/>
      <c r="Q63" s="1"/>
      <c r="R63" s="1"/>
      <c r="S63" s="1"/>
      <c r="T63" s="1"/>
      <c r="U63" s="1"/>
      <c r="V63" s="1"/>
      <c r="W63" s="1"/>
      <c r="X63" s="1"/>
      <c r="Y63" s="1"/>
    </row>
    <row r="64" spans="1:25">
      <c r="A64" s="4"/>
      <c r="B64" s="92"/>
      <c r="C64" s="69"/>
      <c r="D64" s="44"/>
      <c r="E64" s="34"/>
      <c r="F64" s="29"/>
      <c r="G64" s="30"/>
      <c r="H64" s="112"/>
      <c r="I64" s="10"/>
      <c r="J64" s="8"/>
      <c r="K64" s="132"/>
      <c r="L64" s="1"/>
      <c r="M64" s="1"/>
      <c r="N64" s="1"/>
      <c r="O64" s="1"/>
      <c r="P64" s="1"/>
      <c r="Q64" s="1"/>
      <c r="R64" s="1"/>
      <c r="S64" s="1"/>
      <c r="T64" s="1"/>
      <c r="U64" s="1"/>
      <c r="V64" s="1"/>
      <c r="W64" s="1"/>
      <c r="X64" s="1"/>
      <c r="Y64" s="1"/>
    </row>
    <row r="65" spans="1:25" s="291" customFormat="1" ht="18.75">
      <c r="A65" s="450" t="s">
        <v>229</v>
      </c>
      <c r="B65" s="450"/>
      <c r="C65" s="450"/>
      <c r="D65" s="450"/>
      <c r="E65" s="450"/>
      <c r="F65" s="450"/>
      <c r="G65" s="450"/>
      <c r="H65" s="450"/>
      <c r="I65" s="10"/>
      <c r="J65" s="10"/>
      <c r="K65" s="144"/>
    </row>
    <row r="66" spans="1:25">
      <c r="A66" s="202" t="s">
        <v>23</v>
      </c>
      <c r="B66" s="51" t="s">
        <v>10</v>
      </c>
      <c r="C66" s="2"/>
      <c r="D66" s="44"/>
      <c r="E66" s="34"/>
      <c r="F66" s="29"/>
      <c r="G66" s="30"/>
      <c r="H66" s="315"/>
      <c r="I66" s="10"/>
      <c r="J66" s="149"/>
      <c r="L66" s="1"/>
      <c r="M66" s="1"/>
      <c r="N66" s="1"/>
      <c r="O66" s="1"/>
      <c r="P66" s="1"/>
      <c r="Q66" s="1"/>
      <c r="R66" s="1"/>
      <c r="S66" s="1"/>
      <c r="T66" s="1"/>
      <c r="U66" s="1"/>
      <c r="V66" s="1"/>
      <c r="W66" s="1"/>
      <c r="X66" s="1"/>
      <c r="Y66" s="1"/>
    </row>
    <row r="67" spans="1:25">
      <c r="A67" s="202" t="s">
        <v>27</v>
      </c>
      <c r="B67" s="51" t="s">
        <v>44</v>
      </c>
      <c r="C67" s="2"/>
      <c r="D67" s="44"/>
      <c r="E67" s="34"/>
      <c r="F67" s="29"/>
      <c r="G67" s="30"/>
      <c r="H67" s="316"/>
      <c r="I67" s="10"/>
      <c r="J67" s="149"/>
      <c r="L67" s="1"/>
      <c r="M67" s="1"/>
      <c r="N67" s="1"/>
      <c r="O67" s="1"/>
      <c r="P67" s="1"/>
      <c r="Q67" s="1"/>
      <c r="R67" s="1"/>
      <c r="S67" s="1"/>
      <c r="T67" s="1"/>
      <c r="U67" s="1"/>
      <c r="V67" s="1"/>
      <c r="W67" s="1"/>
      <c r="X67" s="1"/>
      <c r="Y67" s="1"/>
    </row>
    <row r="68" spans="1:25">
      <c r="A68" s="202" t="s">
        <v>28</v>
      </c>
      <c r="B68" s="51" t="s">
        <v>83</v>
      </c>
      <c r="C68" s="2"/>
      <c r="D68" s="44"/>
      <c r="E68" s="34"/>
      <c r="F68" s="29"/>
      <c r="G68" s="30"/>
      <c r="H68" s="316"/>
      <c r="I68" s="10"/>
      <c r="J68" s="149"/>
      <c r="L68" s="1"/>
      <c r="M68" s="1"/>
      <c r="N68" s="1"/>
      <c r="O68" s="1"/>
      <c r="P68" s="1"/>
      <c r="Q68" s="1"/>
      <c r="R68" s="1"/>
      <c r="S68" s="1"/>
      <c r="T68" s="1"/>
      <c r="U68" s="1"/>
      <c r="V68" s="1"/>
      <c r="W68" s="1"/>
      <c r="X68" s="1"/>
      <c r="Y68" s="1"/>
    </row>
    <row r="69" spans="1:25">
      <c r="A69" s="202" t="s">
        <v>51</v>
      </c>
      <c r="B69" s="51" t="s">
        <v>25</v>
      </c>
      <c r="C69" s="2"/>
      <c r="D69" s="44"/>
      <c r="E69" s="34"/>
      <c r="F69" s="29"/>
      <c r="G69" s="30"/>
      <c r="H69" s="315"/>
      <c r="I69" s="10"/>
      <c r="J69" s="149"/>
      <c r="L69" s="1"/>
      <c r="M69" s="1"/>
      <c r="N69" s="1"/>
      <c r="O69" s="1"/>
      <c r="P69" s="1"/>
      <c r="Q69" s="1"/>
      <c r="R69" s="1"/>
      <c r="S69" s="1"/>
      <c r="T69" s="1"/>
      <c r="U69" s="1"/>
      <c r="V69" s="1"/>
      <c r="W69" s="1"/>
      <c r="X69" s="1"/>
      <c r="Y69" s="1"/>
    </row>
    <row r="70" spans="1:25">
      <c r="A70" s="202" t="s">
        <v>29</v>
      </c>
      <c r="B70" s="51" t="s">
        <v>90</v>
      </c>
      <c r="C70" s="2"/>
      <c r="D70" s="44"/>
      <c r="E70" s="34"/>
      <c r="F70" s="29"/>
      <c r="G70" s="30"/>
      <c r="H70" s="316"/>
      <c r="I70" s="10"/>
      <c r="J70" s="149"/>
      <c r="L70" s="1"/>
      <c r="M70" s="1"/>
      <c r="N70" s="1"/>
      <c r="O70" s="1"/>
      <c r="P70" s="1"/>
      <c r="Q70" s="1"/>
      <c r="R70" s="1"/>
      <c r="S70" s="1"/>
      <c r="T70" s="1"/>
      <c r="U70" s="1"/>
      <c r="V70" s="1"/>
      <c r="W70" s="1"/>
      <c r="X70" s="1"/>
      <c r="Y70" s="1"/>
    </row>
    <row r="71" spans="1:25">
      <c r="A71" s="202" t="s">
        <v>30</v>
      </c>
      <c r="B71" s="51" t="s">
        <v>26</v>
      </c>
      <c r="C71" s="2"/>
      <c r="D71" s="44"/>
      <c r="E71" s="34"/>
      <c r="F71" s="29"/>
      <c r="G71" s="30"/>
      <c r="H71" s="316"/>
      <c r="I71" s="10"/>
      <c r="J71" s="149"/>
      <c r="L71" s="1"/>
      <c r="M71" s="1"/>
      <c r="N71" s="1"/>
      <c r="O71" s="1"/>
      <c r="P71" s="1"/>
      <c r="Q71" s="1"/>
      <c r="R71" s="1"/>
      <c r="S71" s="1"/>
      <c r="T71" s="1"/>
      <c r="U71" s="1"/>
      <c r="V71" s="1"/>
      <c r="W71" s="1"/>
      <c r="X71" s="1"/>
      <c r="Y71" s="1"/>
    </row>
    <row r="72" spans="1:25" s="331" customFormat="1">
      <c r="A72" s="310" t="s">
        <v>79</v>
      </c>
      <c r="B72" s="347" t="s">
        <v>221</v>
      </c>
      <c r="D72" s="44"/>
      <c r="E72" s="34"/>
      <c r="F72" s="29"/>
      <c r="G72" s="30"/>
      <c r="H72" s="315"/>
      <c r="I72" s="10"/>
      <c r="J72" s="149"/>
      <c r="K72" s="136"/>
      <c r="L72" s="1"/>
      <c r="M72" s="1"/>
      <c r="N72" s="1"/>
      <c r="O72" s="1"/>
      <c r="P72" s="1"/>
      <c r="Q72" s="1"/>
      <c r="R72" s="1"/>
      <c r="S72" s="1"/>
      <c r="T72" s="1"/>
      <c r="U72" s="1"/>
      <c r="V72" s="1"/>
      <c r="W72" s="1"/>
      <c r="X72" s="1"/>
      <c r="Y72" s="1"/>
    </row>
    <row r="73" spans="1:25">
      <c r="A73" s="202" t="s">
        <v>80</v>
      </c>
      <c r="B73" s="51" t="s">
        <v>58</v>
      </c>
      <c r="C73" s="2"/>
      <c r="D73" s="44"/>
      <c r="E73" s="34"/>
      <c r="F73" s="29"/>
      <c r="G73" s="30"/>
      <c r="H73" s="315"/>
      <c r="I73" s="10"/>
      <c r="J73" s="149"/>
      <c r="L73" s="1"/>
      <c r="M73" s="1"/>
      <c r="N73" s="1"/>
      <c r="O73" s="1"/>
      <c r="P73" s="1"/>
      <c r="Q73" s="1"/>
      <c r="R73" s="1"/>
      <c r="S73" s="1"/>
      <c r="T73" s="1"/>
      <c r="U73" s="1"/>
      <c r="V73" s="1"/>
      <c r="W73" s="1"/>
      <c r="X73" s="1"/>
      <c r="Y73" s="1"/>
    </row>
    <row r="74" spans="1:25" s="291" customFormat="1">
      <c r="A74" s="299" t="s">
        <v>102</v>
      </c>
      <c r="B74" s="51" t="s">
        <v>68</v>
      </c>
      <c r="D74" s="44"/>
      <c r="E74" s="34"/>
      <c r="F74" s="29"/>
      <c r="G74" s="30"/>
      <c r="H74" s="410"/>
      <c r="I74" s="10"/>
      <c r="J74" s="149"/>
      <c r="K74" s="136"/>
      <c r="L74" s="1"/>
      <c r="M74" s="1"/>
      <c r="N74" s="1"/>
      <c r="O74" s="1"/>
      <c r="P74" s="1"/>
      <c r="Q74" s="1"/>
      <c r="R74" s="1"/>
      <c r="S74" s="1"/>
      <c r="T74" s="1"/>
      <c r="U74" s="1"/>
      <c r="V74" s="1"/>
      <c r="W74" s="1"/>
      <c r="X74" s="1"/>
      <c r="Y74" s="1"/>
    </row>
    <row r="75" spans="1:25">
      <c r="A75" s="484" t="s">
        <v>229</v>
      </c>
      <c r="B75" s="485"/>
      <c r="C75" s="474" t="s">
        <v>59</v>
      </c>
      <c r="D75" s="474"/>
      <c r="E75" s="474"/>
      <c r="F75" s="474"/>
      <c r="G75" s="317"/>
      <c r="H75" s="411"/>
      <c r="I75" s="10"/>
      <c r="J75" s="152"/>
      <c r="K75" s="153"/>
      <c r="L75" s="1"/>
      <c r="M75" s="1"/>
      <c r="N75" s="1" t="e">
        <f>SUM</f>
        <v>#NAME?</v>
      </c>
      <c r="O75" s="1"/>
      <c r="P75" s="1"/>
      <c r="Q75" s="1"/>
      <c r="R75" s="1"/>
      <c r="S75" s="1"/>
      <c r="T75" s="1"/>
      <c r="U75" s="1"/>
      <c r="V75" s="1"/>
      <c r="W75" s="1"/>
      <c r="X75" s="1"/>
      <c r="Y75" s="1"/>
    </row>
    <row r="76" spans="1:25" s="291" customFormat="1">
      <c r="A76" s="303"/>
      <c r="B76" s="303"/>
      <c r="C76" s="300"/>
      <c r="D76" s="300"/>
      <c r="E76" s="300"/>
      <c r="F76" s="300"/>
      <c r="G76" s="294"/>
      <c r="H76" s="10"/>
      <c r="I76" s="10"/>
      <c r="J76" s="152"/>
      <c r="K76" s="153"/>
      <c r="L76" s="1"/>
      <c r="M76" s="1"/>
      <c r="N76" s="1"/>
      <c r="O76" s="1"/>
      <c r="P76" s="1"/>
      <c r="Q76" s="1"/>
      <c r="R76" s="1"/>
      <c r="S76" s="1"/>
      <c r="T76" s="1"/>
      <c r="U76" s="1"/>
      <c r="V76" s="1"/>
      <c r="W76" s="1"/>
      <c r="X76" s="1"/>
      <c r="Y76" s="1"/>
    </row>
    <row r="77" spans="1:25" s="291" customFormat="1" ht="18.75">
      <c r="A77" s="450" t="s">
        <v>230</v>
      </c>
      <c r="B77" s="450"/>
      <c r="C77" s="450"/>
      <c r="D77" s="450"/>
      <c r="E77" s="450"/>
      <c r="F77" s="450"/>
      <c r="G77" s="450"/>
      <c r="H77" s="450"/>
      <c r="I77" s="10"/>
      <c r="J77" s="10"/>
      <c r="K77" s="144"/>
    </row>
    <row r="78" spans="1:25" s="291" customFormat="1" ht="15" customHeight="1">
      <c r="A78" s="314"/>
      <c r="B78" s="314"/>
      <c r="C78" s="314"/>
      <c r="D78" s="314"/>
      <c r="E78" s="314"/>
      <c r="F78" s="314"/>
      <c r="G78" s="314"/>
      <c r="H78" s="314"/>
      <c r="I78" s="10"/>
      <c r="J78" s="10"/>
      <c r="K78" s="144"/>
    </row>
    <row r="79" spans="1:25" s="291" customFormat="1">
      <c r="A79" s="266" t="s">
        <v>191</v>
      </c>
      <c r="B79" s="51" t="s">
        <v>61</v>
      </c>
      <c r="D79" s="44"/>
      <c r="E79" s="34"/>
      <c r="F79" s="29"/>
      <c r="G79" s="30"/>
      <c r="H79" s="315"/>
      <c r="I79" s="10"/>
      <c r="J79" s="149"/>
      <c r="K79" s="136"/>
    </row>
    <row r="80" spans="1:25" s="291" customFormat="1">
      <c r="A80" s="266" t="s">
        <v>210</v>
      </c>
      <c r="B80" s="51" t="s">
        <v>234</v>
      </c>
      <c r="D80" s="44"/>
      <c r="E80" s="34"/>
      <c r="F80" s="29"/>
      <c r="G80" s="30"/>
      <c r="H80" s="316"/>
      <c r="I80" s="10"/>
      <c r="J80" s="149"/>
      <c r="K80" s="136"/>
    </row>
    <row r="81" spans="1:25" s="291" customFormat="1" ht="15" customHeight="1">
      <c r="A81" s="314"/>
      <c r="B81" s="314"/>
      <c r="C81" s="314"/>
      <c r="D81" s="314"/>
      <c r="E81" s="314"/>
      <c r="F81" s="314"/>
      <c r="G81" s="314"/>
      <c r="H81" s="314"/>
      <c r="I81" s="10"/>
      <c r="J81" s="10"/>
      <c r="K81" s="144"/>
    </row>
    <row r="82" spans="1:25" s="291" customFormat="1">
      <c r="A82" s="485" t="s">
        <v>232</v>
      </c>
      <c r="B82" s="485"/>
      <c r="C82" s="474" t="s">
        <v>59</v>
      </c>
      <c r="D82" s="474"/>
      <c r="E82" s="474"/>
      <c r="F82" s="474"/>
      <c r="G82" s="317"/>
      <c r="H82" s="318"/>
      <c r="I82" s="10"/>
      <c r="J82" s="152"/>
      <c r="K82" s="153"/>
    </row>
    <row r="83" spans="1:25" s="291" customFormat="1">
      <c r="A83" s="303"/>
      <c r="B83" s="303"/>
      <c r="C83" s="300"/>
      <c r="D83" s="300"/>
      <c r="E83" s="300"/>
      <c r="F83" s="300"/>
      <c r="G83" s="30"/>
      <c r="H83" s="319"/>
      <c r="I83" s="10"/>
      <c r="J83" s="152"/>
      <c r="K83" s="153"/>
    </row>
    <row r="84" spans="1:25" ht="15" customHeight="1">
      <c r="A84" s="475" t="s">
        <v>233</v>
      </c>
      <c r="B84" s="475"/>
      <c r="C84" s="449"/>
      <c r="D84" s="449"/>
      <c r="E84" s="449"/>
      <c r="F84" s="449"/>
      <c r="G84" s="449"/>
      <c r="H84" s="479" t="s">
        <v>60</v>
      </c>
      <c r="I84" s="10"/>
      <c r="J84" s="494"/>
      <c r="K84" s="154"/>
      <c r="L84" s="103"/>
      <c r="M84" s="1"/>
      <c r="N84" s="1"/>
      <c r="O84" s="1"/>
      <c r="P84" s="1"/>
      <c r="Q84" s="1"/>
      <c r="R84" s="1"/>
      <c r="S84" s="1"/>
      <c r="T84" s="1"/>
      <c r="U84" s="1"/>
      <c r="V84" s="1"/>
      <c r="W84" s="1"/>
      <c r="X84" s="1"/>
      <c r="Y84" s="1"/>
    </row>
    <row r="85" spans="1:25" ht="15" customHeight="1">
      <c r="A85" s="475"/>
      <c r="B85" s="475"/>
      <c r="C85" s="453"/>
      <c r="D85" s="453"/>
      <c r="E85" s="453"/>
      <c r="F85" s="453"/>
      <c r="G85" s="453"/>
      <c r="H85" s="479"/>
      <c r="I85" s="10"/>
      <c r="J85" s="494"/>
      <c r="K85" s="154"/>
      <c r="L85" s="103"/>
      <c r="M85" s="1"/>
      <c r="N85" s="1"/>
      <c r="O85" s="1"/>
      <c r="P85" s="1"/>
      <c r="Q85" s="1"/>
      <c r="R85" s="1"/>
      <c r="S85" s="1"/>
      <c r="T85" s="1"/>
      <c r="U85" s="1"/>
      <c r="V85" s="1"/>
      <c r="W85" s="1"/>
      <c r="X85" s="1"/>
      <c r="Y85" s="1"/>
    </row>
    <row r="86" spans="1:25" ht="15" customHeight="1">
      <c r="A86" s="475" t="s">
        <v>75</v>
      </c>
      <c r="B86" s="475"/>
      <c r="C86" s="481"/>
      <c r="D86" s="481"/>
      <c r="E86" s="481"/>
      <c r="F86" s="481"/>
      <c r="G86" s="481"/>
      <c r="H86" s="479" t="s">
        <v>60</v>
      </c>
      <c r="I86" s="10"/>
      <c r="J86" s="494"/>
      <c r="K86" s="154"/>
      <c r="L86" s="103"/>
      <c r="M86" s="1"/>
      <c r="N86" s="1"/>
      <c r="O86" s="1"/>
      <c r="P86" s="1"/>
      <c r="Q86" s="1"/>
      <c r="R86" s="1"/>
      <c r="S86" s="1"/>
      <c r="T86" s="1"/>
      <c r="U86" s="1"/>
      <c r="V86" s="1"/>
      <c r="W86" s="1"/>
      <c r="X86" s="1"/>
      <c r="Y86" s="1"/>
    </row>
    <row r="87" spans="1:25" ht="15.75" customHeight="1" thickBot="1">
      <c r="A87" s="475"/>
      <c r="B87" s="475"/>
      <c r="C87" s="481"/>
      <c r="D87" s="481"/>
      <c r="E87" s="481"/>
      <c r="F87" s="481"/>
      <c r="G87" s="481"/>
      <c r="H87" s="480"/>
      <c r="I87" s="10"/>
      <c r="J87" s="494"/>
      <c r="K87" s="154"/>
      <c r="L87" s="103"/>
      <c r="M87" s="1"/>
      <c r="N87" s="1"/>
      <c r="O87" s="1"/>
      <c r="P87" s="1"/>
      <c r="Q87" s="1"/>
      <c r="R87" s="1"/>
      <c r="S87" s="1"/>
      <c r="T87" s="1"/>
      <c r="U87" s="1"/>
      <c r="V87" s="1"/>
      <c r="W87" s="1"/>
      <c r="X87" s="1"/>
      <c r="Y87" s="1"/>
    </row>
    <row r="88" spans="1:25" ht="15" customHeight="1">
      <c r="A88" s="488" t="s">
        <v>59</v>
      </c>
      <c r="B88" s="488"/>
      <c r="C88" s="476"/>
      <c r="D88" s="476"/>
      <c r="E88" s="476"/>
      <c r="F88" s="476"/>
      <c r="G88" s="476"/>
      <c r="H88" s="490" t="s">
        <v>60</v>
      </c>
      <c r="I88" s="10"/>
      <c r="J88" s="494"/>
      <c r="K88" s="154"/>
      <c r="L88" s="103"/>
      <c r="M88" s="1"/>
      <c r="N88" s="1"/>
      <c r="O88" s="1"/>
      <c r="P88" s="1"/>
      <c r="Q88" s="1"/>
      <c r="R88" s="1"/>
      <c r="S88" s="1"/>
      <c r="T88" s="1"/>
      <c r="U88" s="1"/>
      <c r="V88" s="1"/>
      <c r="W88" s="1"/>
      <c r="X88" s="1"/>
      <c r="Y88" s="1"/>
    </row>
    <row r="89" spans="1:25" ht="15.75" customHeight="1" thickBot="1">
      <c r="A89" s="489"/>
      <c r="B89" s="489"/>
      <c r="C89" s="477"/>
      <c r="D89" s="477"/>
      <c r="E89" s="477"/>
      <c r="F89" s="477"/>
      <c r="G89" s="477"/>
      <c r="H89" s="480"/>
      <c r="I89" s="10"/>
      <c r="J89" s="494"/>
      <c r="K89" s="154"/>
      <c r="L89" s="103"/>
      <c r="M89" s="1"/>
      <c r="N89" s="1"/>
      <c r="O89" s="1"/>
      <c r="P89" s="1"/>
      <c r="Q89" s="1"/>
      <c r="R89" s="1"/>
      <c r="S89" s="1"/>
      <c r="T89" s="1"/>
      <c r="U89" s="1"/>
      <c r="V89" s="1"/>
      <c r="W89" s="1"/>
      <c r="X89" s="1"/>
      <c r="Y89" s="1"/>
    </row>
    <row r="90" spans="1:25" ht="18.75" customHeight="1">
      <c r="A90" s="53"/>
      <c r="B90" s="86"/>
      <c r="C90" s="179"/>
      <c r="D90" s="105"/>
      <c r="E90" s="106"/>
      <c r="F90" s="107"/>
      <c r="G90" s="108"/>
      <c r="H90" s="10"/>
      <c r="I90" s="10"/>
      <c r="J90" s="8"/>
      <c r="K90" s="132"/>
      <c r="L90" s="1"/>
      <c r="M90" s="1"/>
      <c r="N90" s="1"/>
      <c r="O90" s="1"/>
      <c r="P90" s="1"/>
      <c r="Q90" s="1"/>
      <c r="R90" s="1"/>
      <c r="S90" s="1"/>
      <c r="T90" s="1"/>
      <c r="U90" s="1"/>
      <c r="V90" s="1"/>
      <c r="W90" s="1"/>
      <c r="X90" s="1"/>
      <c r="Y90" s="1"/>
    </row>
    <row r="91" spans="1:25" ht="18.75">
      <c r="A91" s="495" t="s">
        <v>269</v>
      </c>
      <c r="B91" s="457"/>
      <c r="C91" s="453"/>
      <c r="D91" s="453"/>
      <c r="E91" s="453"/>
      <c r="F91" s="453"/>
      <c r="G91" s="453"/>
      <c r="H91" s="102" t="s">
        <v>60</v>
      </c>
      <c r="I91" s="10"/>
      <c r="J91" s="10"/>
      <c r="K91" s="155"/>
      <c r="L91" s="1"/>
      <c r="M91" s="1"/>
      <c r="N91" s="1"/>
      <c r="O91" s="1"/>
      <c r="P91" s="1"/>
      <c r="Q91" s="1"/>
      <c r="R91" s="1"/>
      <c r="S91" s="1"/>
      <c r="T91" s="1"/>
      <c r="U91" s="1"/>
      <c r="V91" s="1"/>
      <c r="W91" s="1"/>
      <c r="X91" s="1"/>
      <c r="Y91" s="1"/>
    </row>
    <row r="92" spans="1:25" ht="18.75">
      <c r="A92" s="495" t="s">
        <v>270</v>
      </c>
      <c r="B92" s="457"/>
      <c r="C92" s="456"/>
      <c r="D92" s="456"/>
      <c r="E92" s="456"/>
      <c r="F92" s="456"/>
      <c r="G92" s="456"/>
      <c r="H92" s="102" t="s">
        <v>60</v>
      </c>
      <c r="I92" s="10"/>
      <c r="J92" s="10"/>
      <c r="K92" s="155"/>
      <c r="L92" s="1"/>
      <c r="M92" s="1"/>
      <c r="N92" s="1"/>
      <c r="O92" s="1"/>
      <c r="P92" s="1"/>
      <c r="Q92" s="1"/>
      <c r="R92" s="1"/>
      <c r="S92" s="1"/>
      <c r="T92" s="1"/>
      <c r="U92" s="1"/>
      <c r="V92" s="1"/>
      <c r="W92" s="1"/>
      <c r="X92" s="1"/>
      <c r="Y92" s="1"/>
    </row>
    <row r="93" spans="1:25" ht="19.5" thickBot="1">
      <c r="A93" s="457" t="s">
        <v>358</v>
      </c>
      <c r="B93" s="457"/>
      <c r="C93" s="449"/>
      <c r="D93" s="449"/>
      <c r="E93" s="449"/>
      <c r="F93" s="449"/>
      <c r="G93" s="449"/>
      <c r="H93" s="102"/>
      <c r="I93" s="10"/>
      <c r="J93" s="10"/>
      <c r="K93" s="155"/>
      <c r="L93" s="1"/>
      <c r="M93" s="1"/>
      <c r="N93" s="1"/>
      <c r="O93" s="1"/>
      <c r="P93" s="1"/>
      <c r="Q93" s="1"/>
      <c r="R93" s="1"/>
      <c r="S93" s="1"/>
      <c r="T93" s="1"/>
      <c r="U93" s="1"/>
      <c r="V93" s="1"/>
      <c r="W93" s="1"/>
      <c r="X93" s="1"/>
      <c r="Y93" s="1"/>
    </row>
    <row r="94" spans="1:25" s="331" customFormat="1" ht="24.75" customHeight="1" thickTop="1">
      <c r="A94" s="458" t="s">
        <v>442</v>
      </c>
      <c r="B94" s="459"/>
      <c r="C94" s="454"/>
      <c r="D94" s="454"/>
      <c r="E94" s="454"/>
      <c r="F94" s="454"/>
      <c r="G94" s="454"/>
      <c r="H94" s="447" t="s">
        <v>60</v>
      </c>
      <c r="I94" s="10"/>
      <c r="J94" s="444"/>
      <c r="K94" s="144"/>
      <c r="L94" s="1"/>
      <c r="M94" s="1"/>
      <c r="N94" s="1"/>
      <c r="O94" s="1"/>
      <c r="P94" s="1"/>
      <c r="Q94" s="1"/>
      <c r="R94" s="1"/>
      <c r="S94" s="1"/>
      <c r="T94" s="1"/>
      <c r="U94" s="1"/>
      <c r="V94" s="1"/>
      <c r="W94" s="1"/>
      <c r="X94" s="1"/>
      <c r="Y94" s="1"/>
    </row>
    <row r="95" spans="1:25" s="331" customFormat="1" ht="24.75" customHeight="1" thickBot="1">
      <c r="A95" s="460"/>
      <c r="B95" s="461"/>
      <c r="C95" s="455"/>
      <c r="D95" s="455"/>
      <c r="E95" s="455"/>
      <c r="F95" s="455"/>
      <c r="G95" s="455"/>
      <c r="H95" s="448"/>
      <c r="I95" s="10"/>
      <c r="J95" s="444"/>
      <c r="K95" s="144"/>
      <c r="L95" s="1"/>
      <c r="M95" s="1"/>
      <c r="N95" s="1"/>
      <c r="O95" s="1"/>
      <c r="P95" s="1"/>
      <c r="Q95" s="1"/>
      <c r="R95" s="1"/>
      <c r="S95" s="1"/>
      <c r="T95" s="1"/>
      <c r="U95" s="1"/>
      <c r="V95" s="1"/>
      <c r="W95" s="1"/>
      <c r="X95" s="1"/>
      <c r="Y95" s="1"/>
    </row>
    <row r="96" spans="1:25" ht="24.75" customHeight="1" thickTop="1">
      <c r="A96" s="458" t="s">
        <v>443</v>
      </c>
      <c r="B96" s="459"/>
      <c r="C96" s="454"/>
      <c r="D96" s="454"/>
      <c r="E96" s="454"/>
      <c r="F96" s="454"/>
      <c r="G96" s="454"/>
      <c r="H96" s="447" t="s">
        <v>60</v>
      </c>
      <c r="I96" s="10"/>
      <c r="J96" s="444"/>
      <c r="K96" s="144"/>
      <c r="L96" s="1"/>
      <c r="M96" s="1"/>
      <c r="N96" s="1"/>
      <c r="O96" s="1"/>
      <c r="P96" s="1"/>
      <c r="Q96" s="1"/>
      <c r="R96" s="1"/>
      <c r="S96" s="1"/>
      <c r="T96" s="1"/>
      <c r="U96" s="1"/>
      <c r="V96" s="1"/>
      <c r="W96" s="1"/>
      <c r="X96" s="1"/>
      <c r="Y96" s="1"/>
    </row>
    <row r="97" spans="1:25" ht="24.75" customHeight="1" thickBot="1">
      <c r="A97" s="460"/>
      <c r="B97" s="461"/>
      <c r="C97" s="455"/>
      <c r="D97" s="455"/>
      <c r="E97" s="455"/>
      <c r="F97" s="455"/>
      <c r="G97" s="455"/>
      <c r="H97" s="448"/>
      <c r="I97" s="10"/>
      <c r="J97" s="444"/>
      <c r="K97" s="144"/>
      <c r="L97" s="1"/>
      <c r="M97" s="1"/>
      <c r="N97" s="1"/>
      <c r="O97" s="1"/>
      <c r="P97" s="1"/>
      <c r="Q97" s="1"/>
      <c r="R97" s="1"/>
      <c r="S97" s="1"/>
      <c r="T97" s="1"/>
      <c r="U97" s="1"/>
      <c r="V97" s="1"/>
      <c r="W97" s="1"/>
      <c r="X97" s="1"/>
      <c r="Y97" s="1"/>
    </row>
    <row r="98" spans="1:25" s="331" customFormat="1" ht="24.75" customHeight="1" thickTop="1">
      <c r="A98" s="361"/>
      <c r="B98" s="358" t="s">
        <v>300</v>
      </c>
      <c r="C98" s="364"/>
      <c r="D98" s="364"/>
      <c r="E98" s="364"/>
      <c r="F98" s="364"/>
      <c r="G98" s="364"/>
      <c r="H98" s="362"/>
      <c r="I98" s="10"/>
      <c r="J98" s="365"/>
      <c r="K98" s="144"/>
      <c r="L98" s="1"/>
      <c r="M98" s="1"/>
      <c r="N98" s="1"/>
      <c r="O98" s="1"/>
      <c r="P98" s="1"/>
      <c r="Q98" s="1"/>
      <c r="R98" s="1"/>
      <c r="S98" s="1"/>
      <c r="T98" s="1"/>
      <c r="U98" s="1"/>
      <c r="V98" s="1"/>
      <c r="W98" s="1"/>
      <c r="X98" s="1"/>
      <c r="Y98" s="1"/>
    </row>
    <row r="99" spans="1:25" s="6" customFormat="1" ht="32.25" customHeight="1">
      <c r="A99" s="280"/>
      <c r="B99" s="433" t="s">
        <v>301</v>
      </c>
      <c r="C99" s="433"/>
      <c r="D99" s="433"/>
      <c r="E99" s="433"/>
      <c r="F99" s="433"/>
      <c r="G99" s="285"/>
      <c r="H99" s="14"/>
      <c r="I99" s="10"/>
      <c r="J99" s="8"/>
      <c r="K99" s="132"/>
      <c r="L99" s="134"/>
      <c r="M99" s="134"/>
      <c r="N99" s="134"/>
      <c r="O99" s="134"/>
      <c r="P99" s="134"/>
      <c r="Q99" s="134"/>
      <c r="R99" s="134"/>
      <c r="S99" s="134"/>
      <c r="T99" s="134"/>
      <c r="U99" s="134"/>
      <c r="V99" s="134"/>
      <c r="W99" s="134"/>
      <c r="X99" s="134"/>
      <c r="Y99" s="134"/>
    </row>
    <row r="100" spans="1:25" s="6" customFormat="1" ht="303" customHeight="1">
      <c r="A100" s="280"/>
      <c r="B100" s="433" t="s">
        <v>302</v>
      </c>
      <c r="C100" s="433"/>
      <c r="D100" s="433"/>
      <c r="E100" s="433"/>
      <c r="F100" s="433"/>
      <c r="G100" s="285"/>
      <c r="H100" s="14"/>
      <c r="I100" s="10"/>
      <c r="J100" s="8"/>
      <c r="K100" s="132"/>
      <c r="L100" s="134"/>
      <c r="M100" s="134"/>
      <c r="N100" s="134"/>
      <c r="O100" s="134"/>
      <c r="P100" s="134"/>
      <c r="Q100" s="134"/>
      <c r="R100" s="134"/>
      <c r="S100" s="134"/>
      <c r="T100" s="134"/>
      <c r="U100" s="134"/>
      <c r="V100" s="134"/>
      <c r="W100" s="134"/>
      <c r="X100" s="134"/>
      <c r="Y100" s="134"/>
    </row>
    <row r="101" spans="1:25" s="6" customFormat="1" ht="16.5" customHeight="1">
      <c r="A101" s="280"/>
      <c r="B101" s="433" t="s">
        <v>303</v>
      </c>
      <c r="C101" s="433"/>
      <c r="D101" s="433"/>
      <c r="E101" s="433"/>
      <c r="F101" s="433"/>
      <c r="G101" s="285"/>
      <c r="H101" s="14"/>
      <c r="I101" s="10"/>
      <c r="J101" s="8"/>
      <c r="K101" s="132"/>
      <c r="L101" s="134"/>
      <c r="M101" s="134"/>
      <c r="N101" s="134"/>
      <c r="O101" s="134"/>
      <c r="P101" s="134"/>
      <c r="Q101" s="134"/>
      <c r="R101" s="134"/>
      <c r="S101" s="134"/>
      <c r="T101" s="134"/>
      <c r="U101" s="134"/>
      <c r="V101" s="134"/>
      <c r="W101" s="134"/>
      <c r="X101" s="134"/>
      <c r="Y101" s="134"/>
    </row>
    <row r="102" spans="1:25" s="6" customFormat="1" ht="14.25" customHeight="1">
      <c r="A102" s="280"/>
      <c r="B102" s="433" t="s">
        <v>304</v>
      </c>
      <c r="C102" s="433"/>
      <c r="D102" s="433"/>
      <c r="E102" s="433"/>
      <c r="F102" s="433"/>
      <c r="G102" s="285"/>
      <c r="H102" s="14"/>
      <c r="I102" s="10"/>
      <c r="J102" s="8"/>
      <c r="K102" s="132"/>
      <c r="L102" s="134"/>
      <c r="M102" s="134"/>
      <c r="N102" s="134"/>
      <c r="O102" s="134"/>
      <c r="P102" s="134"/>
      <c r="Q102" s="134"/>
      <c r="R102" s="134"/>
      <c r="S102" s="134"/>
      <c r="T102" s="134"/>
      <c r="U102" s="134"/>
      <c r="V102" s="134"/>
      <c r="W102" s="134"/>
      <c r="X102" s="134"/>
      <c r="Y102" s="134"/>
    </row>
    <row r="103" spans="1:25" s="6" customFormat="1" ht="12.75" customHeight="1">
      <c r="A103" s="280"/>
      <c r="B103" s="433" t="s">
        <v>305</v>
      </c>
      <c r="C103" s="433"/>
      <c r="D103" s="433"/>
      <c r="E103" s="433"/>
      <c r="F103" s="433"/>
      <c r="G103" s="285"/>
      <c r="H103" s="14"/>
      <c r="I103" s="10"/>
      <c r="J103" s="8"/>
      <c r="K103" s="132"/>
      <c r="L103" s="134"/>
      <c r="M103" s="134"/>
      <c r="N103" s="134"/>
      <c r="O103" s="134"/>
      <c r="P103" s="134"/>
      <c r="Q103" s="134"/>
      <c r="R103" s="134"/>
      <c r="S103" s="134"/>
      <c r="T103" s="134"/>
      <c r="U103" s="134"/>
      <c r="V103" s="134"/>
      <c r="W103" s="134"/>
      <c r="X103" s="134"/>
      <c r="Y103" s="134"/>
    </row>
    <row r="104" spans="1:25" s="6" customFormat="1" ht="16.5" customHeight="1">
      <c r="A104" s="280"/>
      <c r="B104" s="433" t="s">
        <v>306</v>
      </c>
      <c r="C104" s="433"/>
      <c r="D104" s="433"/>
      <c r="E104" s="433"/>
      <c r="F104" s="433"/>
      <c r="G104" s="285"/>
      <c r="H104" s="14"/>
      <c r="I104" s="10"/>
      <c r="J104" s="8"/>
      <c r="K104" s="132"/>
      <c r="L104" s="134"/>
      <c r="M104" s="134"/>
      <c r="N104" s="134"/>
      <c r="O104" s="134"/>
      <c r="P104" s="134"/>
      <c r="Q104" s="134"/>
      <c r="R104" s="134"/>
      <c r="S104" s="134"/>
      <c r="T104" s="134"/>
      <c r="U104" s="134"/>
      <c r="V104" s="134"/>
      <c r="W104" s="134"/>
      <c r="X104" s="134"/>
      <c r="Y104" s="134"/>
    </row>
    <row r="105" spans="1:25" s="6" customFormat="1" ht="15" customHeight="1">
      <c r="A105" s="280"/>
      <c r="B105" s="356" t="s">
        <v>307</v>
      </c>
      <c r="C105" s="356"/>
      <c r="D105" s="356"/>
      <c r="E105" s="356"/>
      <c r="F105" s="356"/>
      <c r="G105" s="285"/>
      <c r="H105" s="14"/>
      <c r="I105" s="10"/>
      <c r="J105" s="8"/>
      <c r="K105" s="132"/>
      <c r="L105" s="134"/>
      <c r="M105" s="134"/>
      <c r="N105" s="134"/>
      <c r="O105" s="134"/>
      <c r="P105" s="134"/>
      <c r="Q105" s="134"/>
      <c r="R105" s="134"/>
      <c r="S105" s="134"/>
      <c r="T105" s="134"/>
      <c r="U105" s="134"/>
      <c r="V105" s="134"/>
      <c r="W105" s="134"/>
      <c r="X105" s="134"/>
      <c r="Y105" s="134"/>
    </row>
    <row r="106" spans="1:25" s="6" customFormat="1" ht="15" customHeight="1">
      <c r="A106" s="280"/>
      <c r="B106" s="356" t="s">
        <v>308</v>
      </c>
      <c r="C106" s="356"/>
      <c r="D106" s="356"/>
      <c r="E106" s="356"/>
      <c r="F106" s="356"/>
      <c r="G106" s="285"/>
      <c r="H106" s="14"/>
      <c r="I106" s="10"/>
      <c r="J106" s="8"/>
      <c r="K106" s="132"/>
      <c r="L106" s="134"/>
      <c r="M106" s="134"/>
      <c r="N106" s="134"/>
      <c r="O106" s="134"/>
      <c r="P106" s="134"/>
      <c r="Q106" s="134"/>
      <c r="R106" s="134"/>
      <c r="S106" s="134"/>
      <c r="T106" s="134"/>
      <c r="U106" s="134"/>
      <c r="V106" s="134"/>
      <c r="W106" s="134"/>
      <c r="X106" s="134"/>
      <c r="Y106" s="134"/>
    </row>
    <row r="107" spans="1:25" s="6" customFormat="1" ht="16.5" customHeight="1">
      <c r="A107" s="280"/>
      <c r="B107" s="433" t="s">
        <v>309</v>
      </c>
      <c r="C107" s="433"/>
      <c r="D107" s="433"/>
      <c r="E107" s="433"/>
      <c r="F107" s="433"/>
      <c r="G107" s="285"/>
      <c r="H107" s="14"/>
      <c r="I107" s="10"/>
      <c r="J107" s="8"/>
      <c r="K107" s="132"/>
      <c r="L107" s="134"/>
      <c r="M107" s="134"/>
      <c r="N107" s="134"/>
      <c r="O107" s="134"/>
      <c r="P107" s="134"/>
      <c r="Q107" s="134"/>
      <c r="R107" s="134"/>
      <c r="S107" s="134"/>
      <c r="T107" s="134"/>
      <c r="U107" s="134"/>
      <c r="V107" s="134"/>
      <c r="W107" s="134"/>
      <c r="X107" s="134"/>
      <c r="Y107" s="134"/>
    </row>
    <row r="108" spans="1:25" s="6" customFormat="1" ht="16.5" customHeight="1">
      <c r="A108" s="280"/>
      <c r="B108" s="433" t="s">
        <v>310</v>
      </c>
      <c r="C108" s="433"/>
      <c r="D108" s="433"/>
      <c r="E108" s="433"/>
      <c r="F108" s="433"/>
      <c r="G108" s="285"/>
      <c r="H108" s="14"/>
      <c r="I108" s="10"/>
      <c r="J108" s="8"/>
      <c r="K108" s="132"/>
      <c r="L108" s="134"/>
      <c r="M108" s="134"/>
      <c r="N108" s="134"/>
      <c r="O108" s="134"/>
      <c r="P108" s="134"/>
      <c r="Q108" s="134"/>
      <c r="R108" s="134"/>
      <c r="S108" s="134"/>
      <c r="T108" s="134"/>
      <c r="U108" s="134"/>
      <c r="V108" s="134"/>
      <c r="W108" s="134"/>
      <c r="X108" s="134"/>
      <c r="Y108" s="134"/>
    </row>
    <row r="109" spans="1:25" s="6" customFormat="1" ht="50.25" customHeight="1">
      <c r="A109" s="280"/>
      <c r="B109" s="433" t="s">
        <v>311</v>
      </c>
      <c r="C109" s="433"/>
      <c r="D109" s="433"/>
      <c r="E109" s="433"/>
      <c r="F109" s="433"/>
      <c r="G109" s="285"/>
      <c r="H109" s="14"/>
      <c r="I109" s="10"/>
      <c r="J109" s="8"/>
      <c r="K109" s="132"/>
      <c r="L109" s="134"/>
      <c r="M109" s="134"/>
      <c r="N109" s="134"/>
      <c r="O109" s="134"/>
      <c r="P109" s="134"/>
      <c r="Q109" s="134"/>
      <c r="R109" s="134"/>
      <c r="S109" s="134"/>
      <c r="T109" s="134"/>
      <c r="U109" s="134"/>
      <c r="V109" s="134"/>
      <c r="W109" s="134"/>
      <c r="X109" s="134"/>
      <c r="Y109" s="134"/>
    </row>
    <row r="110" spans="1:25" s="6" customFormat="1" ht="16.5" customHeight="1">
      <c r="A110" s="280"/>
      <c r="B110" s="433" t="s">
        <v>312</v>
      </c>
      <c r="C110" s="433"/>
      <c r="D110" s="433"/>
      <c r="E110" s="433"/>
      <c r="F110" s="433"/>
      <c r="G110" s="285"/>
      <c r="H110" s="14"/>
      <c r="I110" s="10"/>
      <c r="J110" s="8"/>
      <c r="K110" s="132"/>
      <c r="L110" s="134"/>
      <c r="M110" s="134"/>
      <c r="N110" s="134"/>
      <c r="O110" s="134"/>
      <c r="P110" s="134"/>
      <c r="Q110" s="134"/>
      <c r="R110" s="134"/>
      <c r="S110" s="134"/>
      <c r="T110" s="134"/>
      <c r="U110" s="134"/>
      <c r="V110" s="134"/>
      <c r="W110" s="134"/>
      <c r="X110" s="134"/>
      <c r="Y110" s="134"/>
    </row>
    <row r="111" spans="1:25" s="6" customFormat="1" ht="32.25" customHeight="1">
      <c r="A111" s="280"/>
      <c r="B111" s="433" t="s">
        <v>313</v>
      </c>
      <c r="C111" s="433"/>
      <c r="D111" s="433"/>
      <c r="E111" s="433"/>
      <c r="F111" s="433"/>
      <c r="G111" s="285"/>
      <c r="H111" s="14"/>
      <c r="I111" s="10"/>
      <c r="J111" s="8"/>
      <c r="K111" s="132"/>
      <c r="L111" s="134"/>
      <c r="M111" s="134"/>
      <c r="N111" s="134"/>
      <c r="O111" s="134"/>
      <c r="P111" s="134"/>
      <c r="Q111" s="134"/>
      <c r="R111" s="134"/>
      <c r="S111" s="134"/>
      <c r="T111" s="134"/>
      <c r="U111" s="134"/>
      <c r="V111" s="134"/>
      <c r="W111" s="134"/>
      <c r="X111" s="134"/>
      <c r="Y111" s="134"/>
    </row>
    <row r="112" spans="1:25" s="6" customFormat="1" ht="47.25" customHeight="1">
      <c r="A112" s="280"/>
      <c r="B112" s="433" t="s">
        <v>315</v>
      </c>
      <c r="C112" s="433"/>
      <c r="D112" s="433"/>
      <c r="E112" s="433"/>
      <c r="F112" s="433"/>
      <c r="G112" s="285"/>
      <c r="H112" s="14"/>
      <c r="I112" s="10"/>
      <c r="J112" s="8"/>
      <c r="K112" s="132"/>
      <c r="L112" s="134"/>
      <c r="M112" s="134"/>
      <c r="N112" s="134"/>
      <c r="O112" s="134"/>
      <c r="P112" s="134"/>
      <c r="Q112" s="134"/>
      <c r="R112" s="134"/>
      <c r="S112" s="134"/>
      <c r="T112" s="134"/>
      <c r="U112" s="134"/>
      <c r="V112" s="134"/>
      <c r="W112" s="134"/>
      <c r="X112" s="134"/>
      <c r="Y112" s="134"/>
    </row>
    <row r="113" spans="1:25" s="6" customFormat="1" ht="16.5" customHeight="1">
      <c r="A113" s="280"/>
      <c r="B113" s="433" t="s">
        <v>314</v>
      </c>
      <c r="C113" s="433"/>
      <c r="D113" s="433"/>
      <c r="E113" s="433"/>
      <c r="F113" s="433"/>
      <c r="G113" s="285"/>
      <c r="H113" s="14"/>
      <c r="I113" s="10"/>
      <c r="J113" s="8"/>
      <c r="K113" s="132"/>
      <c r="L113" s="134"/>
      <c r="M113" s="134"/>
      <c r="N113" s="134"/>
      <c r="O113" s="134"/>
      <c r="P113" s="134"/>
      <c r="Q113" s="134"/>
      <c r="R113" s="134"/>
      <c r="S113" s="134"/>
      <c r="T113" s="134"/>
      <c r="U113" s="134"/>
      <c r="V113" s="134"/>
      <c r="W113" s="134"/>
      <c r="X113" s="134"/>
      <c r="Y113" s="134"/>
    </row>
    <row r="114" spans="1:25" s="6" customFormat="1" ht="15" customHeight="1">
      <c r="A114" s="280"/>
      <c r="B114" s="433" t="s">
        <v>316</v>
      </c>
      <c r="C114" s="433"/>
      <c r="D114" s="433"/>
      <c r="E114" s="433"/>
      <c r="F114" s="433"/>
      <c r="G114" s="285"/>
      <c r="H114" s="14"/>
      <c r="I114" s="10"/>
      <c r="J114" s="8"/>
      <c r="K114" s="132"/>
      <c r="L114" s="134"/>
      <c r="M114" s="134"/>
      <c r="N114" s="134"/>
      <c r="O114" s="134"/>
      <c r="P114" s="134"/>
      <c r="Q114" s="134"/>
      <c r="R114" s="134"/>
      <c r="S114" s="134"/>
      <c r="T114" s="134"/>
      <c r="U114" s="134"/>
      <c r="V114" s="134"/>
      <c r="W114" s="134"/>
      <c r="X114" s="134"/>
      <c r="Y114" s="134"/>
    </row>
    <row r="115" spans="1:25" s="6" customFormat="1" ht="47.25" customHeight="1">
      <c r="A115" s="280"/>
      <c r="B115" s="433" t="s">
        <v>317</v>
      </c>
      <c r="C115" s="433"/>
      <c r="D115" s="433"/>
      <c r="E115" s="433"/>
      <c r="F115" s="433"/>
      <c r="G115" s="285"/>
      <c r="H115" s="14"/>
      <c r="I115" s="10"/>
      <c r="J115" s="8"/>
      <c r="K115" s="132"/>
      <c r="L115" s="134"/>
      <c r="M115" s="134"/>
      <c r="N115" s="134"/>
      <c r="O115" s="134"/>
      <c r="P115" s="134"/>
      <c r="Q115" s="134"/>
      <c r="R115" s="134"/>
      <c r="S115" s="134"/>
      <c r="T115" s="134"/>
      <c r="U115" s="134"/>
      <c r="V115" s="134"/>
      <c r="W115" s="134"/>
      <c r="X115" s="134"/>
      <c r="Y115" s="134"/>
    </row>
    <row r="116" spans="1:25" s="6" customFormat="1" ht="32.25" customHeight="1">
      <c r="A116" s="280"/>
      <c r="B116" s="433" t="s">
        <v>318</v>
      </c>
      <c r="C116" s="433"/>
      <c r="D116" s="433"/>
      <c r="E116" s="433"/>
      <c r="F116" s="433"/>
      <c r="G116" s="285"/>
      <c r="H116" s="14"/>
      <c r="I116" s="10"/>
      <c r="J116" s="8"/>
      <c r="K116" s="132"/>
      <c r="L116" s="134"/>
      <c r="M116" s="134"/>
      <c r="N116" s="134"/>
      <c r="O116" s="134"/>
      <c r="P116" s="134"/>
      <c r="Q116" s="134"/>
      <c r="R116" s="134"/>
      <c r="S116" s="134"/>
      <c r="T116" s="134"/>
      <c r="U116" s="134"/>
      <c r="V116" s="134"/>
      <c r="W116" s="134"/>
      <c r="X116" s="134"/>
      <c r="Y116" s="134"/>
    </row>
    <row r="117" spans="1:25" s="6" customFormat="1" ht="32.25" customHeight="1">
      <c r="A117" s="280"/>
      <c r="B117" s="433" t="s">
        <v>319</v>
      </c>
      <c r="C117" s="433"/>
      <c r="D117" s="433"/>
      <c r="E117" s="433"/>
      <c r="F117" s="433"/>
      <c r="G117" s="285"/>
      <c r="H117" s="14"/>
      <c r="I117" s="10"/>
      <c r="J117" s="8"/>
      <c r="K117" s="132"/>
      <c r="L117" s="134"/>
      <c r="M117" s="134"/>
      <c r="N117" s="134"/>
      <c r="O117" s="134"/>
      <c r="P117" s="134"/>
      <c r="Q117" s="134"/>
      <c r="R117" s="134"/>
      <c r="S117" s="134"/>
      <c r="T117" s="134"/>
      <c r="U117" s="134"/>
      <c r="V117" s="134"/>
      <c r="W117" s="134"/>
      <c r="X117" s="134"/>
      <c r="Y117" s="134"/>
    </row>
    <row r="118" spans="1:25" s="6" customFormat="1" ht="90.75" customHeight="1">
      <c r="A118" s="280"/>
      <c r="B118" s="433" t="s">
        <v>320</v>
      </c>
      <c r="C118" s="433"/>
      <c r="D118" s="433"/>
      <c r="E118" s="433"/>
      <c r="F118" s="433"/>
      <c r="G118" s="285"/>
      <c r="H118" s="14"/>
      <c r="I118" s="10"/>
      <c r="J118" s="8"/>
      <c r="K118" s="132"/>
      <c r="L118" s="134"/>
      <c r="M118" s="134"/>
      <c r="N118" s="134"/>
      <c r="O118" s="134"/>
      <c r="P118" s="134"/>
      <c r="Q118" s="134"/>
      <c r="R118" s="134"/>
      <c r="S118" s="134"/>
      <c r="T118" s="134"/>
      <c r="U118" s="134"/>
      <c r="V118" s="134"/>
      <c r="W118" s="134"/>
      <c r="X118" s="134"/>
      <c r="Y118" s="134"/>
    </row>
    <row r="119" spans="1:25" s="6" customFormat="1" ht="64.5" customHeight="1">
      <c r="A119" s="280"/>
      <c r="B119" s="433" t="s">
        <v>321</v>
      </c>
      <c r="C119" s="433"/>
      <c r="D119" s="433"/>
      <c r="E119" s="433"/>
      <c r="F119" s="433"/>
      <c r="G119" s="285"/>
      <c r="H119" s="14"/>
      <c r="I119" s="10"/>
      <c r="J119" s="8"/>
      <c r="K119" s="132"/>
      <c r="L119" s="134"/>
      <c r="M119" s="134"/>
      <c r="N119" s="134"/>
      <c r="O119" s="134"/>
      <c r="P119" s="134"/>
      <c r="Q119" s="134"/>
      <c r="R119" s="134"/>
      <c r="S119" s="134"/>
      <c r="T119" s="134"/>
      <c r="U119" s="134"/>
      <c r="V119" s="134"/>
      <c r="W119" s="134"/>
      <c r="X119" s="134"/>
      <c r="Y119" s="134"/>
    </row>
    <row r="120" spans="1:25" s="6" customFormat="1" ht="49.5" customHeight="1">
      <c r="A120" s="280"/>
      <c r="B120" s="433" t="s">
        <v>322</v>
      </c>
      <c r="C120" s="433"/>
      <c r="D120" s="433"/>
      <c r="E120" s="433"/>
      <c r="F120" s="433"/>
      <c r="G120" s="285"/>
      <c r="H120" s="14"/>
      <c r="I120" s="10"/>
      <c r="J120" s="8"/>
      <c r="K120" s="132"/>
      <c r="L120" s="134"/>
      <c r="M120" s="134"/>
      <c r="N120" s="134"/>
      <c r="O120" s="134"/>
      <c r="P120" s="134"/>
      <c r="Q120" s="134"/>
      <c r="R120" s="134"/>
      <c r="S120" s="134"/>
      <c r="T120" s="134"/>
      <c r="U120" s="134"/>
      <c r="V120" s="134"/>
      <c r="W120" s="134"/>
      <c r="X120" s="134"/>
      <c r="Y120" s="134"/>
    </row>
    <row r="121" spans="1:25" s="6" customFormat="1" ht="66.75" customHeight="1">
      <c r="A121" s="280"/>
      <c r="B121" s="433" t="s">
        <v>323</v>
      </c>
      <c r="C121" s="433"/>
      <c r="D121" s="433"/>
      <c r="E121" s="433"/>
      <c r="F121" s="433"/>
      <c r="G121" s="285"/>
      <c r="H121" s="14"/>
      <c r="I121" s="10"/>
      <c r="J121" s="8"/>
      <c r="K121" s="132"/>
      <c r="L121" s="134"/>
      <c r="M121" s="134"/>
      <c r="N121" s="134"/>
      <c r="O121" s="134"/>
      <c r="P121" s="134"/>
      <c r="Q121" s="134"/>
      <c r="R121" s="134"/>
      <c r="S121" s="134"/>
      <c r="T121" s="134"/>
      <c r="U121" s="134"/>
      <c r="V121" s="134"/>
      <c r="W121" s="134"/>
      <c r="X121" s="134"/>
      <c r="Y121" s="134"/>
    </row>
    <row r="122" spans="1:25" s="6" customFormat="1" ht="62.25" customHeight="1">
      <c r="A122" s="280"/>
      <c r="B122" s="433" t="s">
        <v>324</v>
      </c>
      <c r="C122" s="433"/>
      <c r="D122" s="433"/>
      <c r="E122" s="433"/>
      <c r="F122" s="433"/>
      <c r="G122" s="285"/>
      <c r="H122" s="14"/>
      <c r="I122" s="10"/>
      <c r="J122" s="8"/>
      <c r="K122" s="132"/>
      <c r="L122" s="134"/>
      <c r="M122" s="134"/>
      <c r="N122" s="134"/>
      <c r="O122" s="134"/>
      <c r="P122" s="134"/>
      <c r="Q122" s="134"/>
      <c r="R122" s="134"/>
      <c r="S122" s="134"/>
      <c r="T122" s="134"/>
      <c r="U122" s="134"/>
      <c r="V122" s="134"/>
      <c r="W122" s="134"/>
      <c r="X122" s="134"/>
      <c r="Y122" s="134"/>
    </row>
    <row r="123" spans="1:25" s="6" customFormat="1" ht="51.75" customHeight="1">
      <c r="A123" s="280"/>
      <c r="B123" s="433" t="s">
        <v>325</v>
      </c>
      <c r="C123" s="433"/>
      <c r="D123" s="433"/>
      <c r="E123" s="433"/>
      <c r="F123" s="433"/>
      <c r="G123" s="285"/>
      <c r="H123" s="14"/>
      <c r="I123" s="10"/>
      <c r="J123" s="8"/>
      <c r="K123" s="132"/>
      <c r="L123" s="134"/>
      <c r="M123" s="134"/>
      <c r="N123" s="134"/>
      <c r="O123" s="134"/>
      <c r="P123" s="134"/>
      <c r="Q123" s="134"/>
      <c r="R123" s="134"/>
      <c r="S123" s="134"/>
      <c r="T123" s="134"/>
      <c r="U123" s="134"/>
      <c r="V123" s="134"/>
      <c r="W123" s="134"/>
      <c r="X123" s="134"/>
      <c r="Y123" s="134"/>
    </row>
    <row r="124" spans="1:25" s="6" customFormat="1" ht="90.75" customHeight="1">
      <c r="A124" s="280"/>
      <c r="B124" s="433" t="s">
        <v>326</v>
      </c>
      <c r="C124" s="433"/>
      <c r="D124" s="433"/>
      <c r="E124" s="433"/>
      <c r="F124" s="433"/>
      <c r="G124" s="285"/>
      <c r="H124" s="14"/>
      <c r="I124" s="10"/>
      <c r="J124" s="8"/>
      <c r="K124" s="132"/>
      <c r="L124" s="134"/>
      <c r="M124" s="134"/>
      <c r="N124" s="134"/>
      <c r="O124" s="134"/>
      <c r="P124" s="134"/>
      <c r="Q124" s="134"/>
      <c r="R124" s="134"/>
      <c r="S124" s="134"/>
      <c r="T124" s="134"/>
      <c r="U124" s="134"/>
      <c r="V124" s="134"/>
      <c r="W124" s="134"/>
      <c r="X124" s="134"/>
      <c r="Y124" s="134"/>
    </row>
    <row r="125" spans="1:25" s="6" customFormat="1" ht="61.5" customHeight="1">
      <c r="A125" s="280"/>
      <c r="B125" s="433" t="s">
        <v>327</v>
      </c>
      <c r="C125" s="433"/>
      <c r="D125" s="433"/>
      <c r="E125" s="433"/>
      <c r="F125" s="433"/>
      <c r="G125" s="285"/>
      <c r="H125" s="14"/>
      <c r="I125" s="10"/>
      <c r="J125" s="8"/>
      <c r="K125" s="132"/>
      <c r="L125" s="134"/>
      <c r="M125" s="134"/>
      <c r="N125" s="134"/>
      <c r="O125" s="134"/>
      <c r="P125" s="134"/>
      <c r="Q125" s="134"/>
      <c r="R125" s="134"/>
      <c r="S125" s="134"/>
      <c r="T125" s="134"/>
      <c r="U125" s="134"/>
      <c r="V125" s="134"/>
      <c r="W125" s="134"/>
      <c r="X125" s="134"/>
      <c r="Y125" s="134"/>
    </row>
    <row r="126" spans="1:25" s="6" customFormat="1" ht="63.75" customHeight="1">
      <c r="A126" s="280"/>
      <c r="B126" s="433" t="s">
        <v>328</v>
      </c>
      <c r="C126" s="433"/>
      <c r="D126" s="433"/>
      <c r="E126" s="433"/>
      <c r="F126" s="433"/>
      <c r="G126" s="285"/>
      <c r="H126" s="14"/>
      <c r="I126" s="10"/>
      <c r="J126" s="8"/>
      <c r="K126" s="132"/>
      <c r="L126" s="134"/>
      <c r="M126" s="134"/>
      <c r="N126" s="134"/>
      <c r="O126" s="134"/>
      <c r="P126" s="134"/>
      <c r="Q126" s="134"/>
      <c r="R126" s="134"/>
      <c r="S126" s="134"/>
      <c r="T126" s="134"/>
      <c r="U126" s="134"/>
      <c r="V126" s="134"/>
      <c r="W126" s="134"/>
      <c r="X126" s="134"/>
      <c r="Y126" s="134"/>
    </row>
    <row r="127" spans="1:25" s="6" customFormat="1" ht="77.25" customHeight="1">
      <c r="A127" s="280"/>
      <c r="B127" s="433" t="s">
        <v>329</v>
      </c>
      <c r="C127" s="433"/>
      <c r="D127" s="433"/>
      <c r="E127" s="433"/>
      <c r="F127" s="433"/>
      <c r="G127" s="285"/>
      <c r="H127" s="14"/>
      <c r="I127" s="10"/>
      <c r="J127" s="8"/>
      <c r="K127" s="132"/>
      <c r="L127" s="134"/>
      <c r="M127" s="134"/>
      <c r="N127" s="134"/>
      <c r="O127" s="134"/>
      <c r="P127" s="134"/>
      <c r="Q127" s="134"/>
      <c r="R127" s="134"/>
      <c r="S127" s="134"/>
      <c r="T127" s="134"/>
      <c r="U127" s="134"/>
      <c r="V127" s="134"/>
      <c r="W127" s="134"/>
      <c r="X127" s="134"/>
      <c r="Y127" s="134"/>
    </row>
    <row r="128" spans="1:25" s="6" customFormat="1" ht="76.5" customHeight="1">
      <c r="A128" s="280"/>
      <c r="B128" s="433" t="s">
        <v>330</v>
      </c>
      <c r="C128" s="433"/>
      <c r="D128" s="433"/>
      <c r="E128" s="433"/>
      <c r="F128" s="433"/>
      <c r="G128" s="285"/>
      <c r="H128" s="14"/>
      <c r="I128" s="10"/>
      <c r="J128" s="8"/>
      <c r="K128" s="132"/>
      <c r="L128" s="134"/>
      <c r="M128" s="134"/>
      <c r="N128" s="134"/>
      <c r="O128" s="134"/>
      <c r="P128" s="134"/>
      <c r="Q128" s="134"/>
      <c r="R128" s="134"/>
      <c r="S128" s="134"/>
      <c r="T128" s="134"/>
      <c r="U128" s="134"/>
      <c r="V128" s="134"/>
      <c r="W128" s="134"/>
      <c r="X128" s="134"/>
      <c r="Y128" s="134"/>
    </row>
    <row r="129" spans="1:25" s="6" customFormat="1" ht="32.25" customHeight="1">
      <c r="A129" s="280"/>
      <c r="B129" s="433" t="s">
        <v>331</v>
      </c>
      <c r="C129" s="433"/>
      <c r="D129" s="433"/>
      <c r="E129" s="433"/>
      <c r="F129" s="433"/>
      <c r="G129" s="285"/>
      <c r="H129" s="14"/>
      <c r="I129" s="10"/>
      <c r="J129" s="8"/>
      <c r="K129" s="132"/>
      <c r="L129" s="134"/>
      <c r="M129" s="134"/>
      <c r="N129" s="134"/>
      <c r="O129" s="134"/>
      <c r="P129" s="134"/>
      <c r="Q129" s="134"/>
      <c r="R129" s="134"/>
      <c r="S129" s="134"/>
      <c r="T129" s="134"/>
      <c r="U129" s="134"/>
      <c r="V129" s="134"/>
      <c r="W129" s="134"/>
      <c r="X129" s="134"/>
      <c r="Y129" s="134"/>
    </row>
    <row r="130" spans="1:25" s="6" customFormat="1" ht="19.5" customHeight="1">
      <c r="A130" s="280"/>
      <c r="B130" s="434" t="s">
        <v>332</v>
      </c>
      <c r="C130" s="433"/>
      <c r="D130" s="433"/>
      <c r="E130" s="433"/>
      <c r="F130" s="433"/>
      <c r="G130" s="285"/>
      <c r="H130" s="14"/>
      <c r="I130" s="10"/>
      <c r="J130" s="8"/>
      <c r="K130" s="132"/>
      <c r="L130" s="134"/>
      <c r="M130" s="134"/>
      <c r="N130" s="134"/>
      <c r="O130" s="134"/>
      <c r="P130" s="134"/>
      <c r="Q130" s="134"/>
      <c r="R130" s="134"/>
      <c r="S130" s="134"/>
      <c r="T130" s="134"/>
      <c r="U130" s="134"/>
      <c r="V130" s="134"/>
      <c r="W130" s="134"/>
      <c r="X130" s="134"/>
      <c r="Y130" s="134"/>
    </row>
    <row r="131" spans="1:25" s="6" customFormat="1" ht="123.75" customHeight="1">
      <c r="A131" s="280"/>
      <c r="B131" s="433" t="s">
        <v>333</v>
      </c>
      <c r="C131" s="433"/>
      <c r="D131" s="433"/>
      <c r="E131" s="433"/>
      <c r="F131" s="433"/>
      <c r="G131" s="285"/>
      <c r="H131" s="14"/>
      <c r="I131" s="10"/>
      <c r="J131" s="8"/>
      <c r="K131" s="132"/>
      <c r="L131" s="134"/>
      <c r="M131" s="134"/>
      <c r="N131" s="134"/>
      <c r="O131" s="134"/>
      <c r="P131" s="134"/>
      <c r="Q131" s="134"/>
      <c r="R131" s="134"/>
      <c r="S131" s="134"/>
      <c r="T131" s="134"/>
      <c r="U131" s="134"/>
      <c r="V131" s="134"/>
      <c r="W131" s="134"/>
      <c r="X131" s="134"/>
      <c r="Y131" s="134"/>
    </row>
    <row r="132" spans="1:25" s="6" customFormat="1" ht="108.75" customHeight="1">
      <c r="A132" s="280"/>
      <c r="B132" s="433" t="s">
        <v>334</v>
      </c>
      <c r="C132" s="433"/>
      <c r="D132" s="433"/>
      <c r="E132" s="433"/>
      <c r="F132" s="433"/>
      <c r="G132" s="285"/>
      <c r="H132" s="14"/>
      <c r="I132" s="10"/>
      <c r="J132" s="8"/>
      <c r="K132" s="132"/>
      <c r="L132" s="134"/>
      <c r="M132" s="134"/>
      <c r="N132" s="134"/>
      <c r="O132" s="134"/>
      <c r="P132" s="134"/>
      <c r="Q132" s="134"/>
      <c r="R132" s="134"/>
      <c r="S132" s="134"/>
      <c r="T132" s="134"/>
      <c r="U132" s="134"/>
      <c r="V132" s="134"/>
      <c r="W132" s="134"/>
      <c r="X132" s="134"/>
      <c r="Y132" s="134"/>
    </row>
    <row r="133" spans="1:25" s="6" customFormat="1" ht="18" customHeight="1">
      <c r="A133" s="280"/>
      <c r="B133" s="434" t="s">
        <v>335</v>
      </c>
      <c r="C133" s="433"/>
      <c r="D133" s="433"/>
      <c r="E133" s="433"/>
      <c r="F133" s="433"/>
      <c r="G133" s="285"/>
      <c r="H133" s="14"/>
      <c r="I133" s="10"/>
      <c r="J133" s="8"/>
      <c r="K133" s="132"/>
      <c r="L133" s="134"/>
      <c r="M133" s="134"/>
      <c r="N133" s="134"/>
      <c r="O133" s="134"/>
      <c r="P133" s="134"/>
      <c r="Q133" s="134"/>
      <c r="R133" s="134"/>
      <c r="S133" s="134"/>
      <c r="T133" s="134"/>
      <c r="U133" s="134"/>
      <c r="V133" s="134"/>
      <c r="W133" s="134"/>
      <c r="X133" s="134"/>
      <c r="Y133" s="134"/>
    </row>
    <row r="134" spans="1:25" s="6" customFormat="1" ht="108" customHeight="1">
      <c r="A134" s="280"/>
      <c r="B134" s="433" t="s">
        <v>336</v>
      </c>
      <c r="C134" s="433"/>
      <c r="D134" s="433"/>
      <c r="E134" s="433"/>
      <c r="F134" s="433"/>
      <c r="G134" s="285"/>
      <c r="H134" s="14"/>
      <c r="I134" s="10"/>
      <c r="J134" s="8"/>
      <c r="K134" s="132"/>
      <c r="L134" s="134"/>
      <c r="M134" s="134"/>
      <c r="N134" s="134"/>
      <c r="O134" s="134"/>
      <c r="P134" s="134"/>
      <c r="Q134" s="134"/>
      <c r="R134" s="134"/>
      <c r="S134" s="134"/>
      <c r="T134" s="134"/>
      <c r="U134" s="134"/>
      <c r="V134" s="134"/>
      <c r="W134" s="134"/>
      <c r="X134" s="134"/>
      <c r="Y134" s="134"/>
    </row>
    <row r="135" spans="1:25" s="6" customFormat="1" ht="78" customHeight="1">
      <c r="A135" s="280"/>
      <c r="B135" s="433" t="s">
        <v>337</v>
      </c>
      <c r="C135" s="433"/>
      <c r="D135" s="433"/>
      <c r="E135" s="433"/>
      <c r="F135" s="433"/>
      <c r="G135" s="285"/>
      <c r="H135" s="14"/>
      <c r="I135" s="10"/>
      <c r="J135" s="8"/>
      <c r="K135" s="132"/>
      <c r="L135" s="134"/>
      <c r="M135" s="134"/>
      <c r="N135" s="134"/>
      <c r="O135" s="134"/>
      <c r="P135" s="134"/>
      <c r="Q135" s="134"/>
      <c r="R135" s="134"/>
      <c r="S135" s="134"/>
      <c r="T135" s="134"/>
      <c r="U135" s="134"/>
      <c r="V135" s="134"/>
      <c r="W135" s="134"/>
      <c r="X135" s="134"/>
      <c r="Y135" s="134"/>
    </row>
    <row r="136" spans="1:25" s="6" customFormat="1" ht="19.5" customHeight="1">
      <c r="A136" s="280"/>
      <c r="B136" s="434" t="s">
        <v>338</v>
      </c>
      <c r="C136" s="433"/>
      <c r="D136" s="433"/>
      <c r="E136" s="433"/>
      <c r="F136" s="433"/>
      <c r="G136" s="285"/>
      <c r="H136" s="14"/>
      <c r="I136" s="10"/>
      <c r="J136" s="8"/>
      <c r="K136" s="132"/>
      <c r="L136" s="134"/>
      <c r="M136" s="134"/>
      <c r="N136" s="134"/>
      <c r="O136" s="134"/>
      <c r="P136" s="134"/>
      <c r="Q136" s="134"/>
      <c r="R136" s="134"/>
      <c r="S136" s="134"/>
      <c r="T136" s="134"/>
      <c r="U136" s="134"/>
      <c r="V136" s="134"/>
      <c r="W136" s="134"/>
      <c r="X136" s="134"/>
      <c r="Y136" s="134"/>
    </row>
    <row r="137" spans="1:25" s="6" customFormat="1" ht="45" customHeight="1">
      <c r="A137" s="280"/>
      <c r="B137" s="433" t="s">
        <v>339</v>
      </c>
      <c r="C137" s="433"/>
      <c r="D137" s="433"/>
      <c r="E137" s="433"/>
      <c r="F137" s="433"/>
      <c r="G137" s="285"/>
      <c r="H137" s="14"/>
      <c r="I137" s="10"/>
      <c r="J137" s="8"/>
      <c r="K137" s="132"/>
      <c r="L137" s="134"/>
      <c r="M137" s="134"/>
      <c r="N137" s="134"/>
      <c r="O137" s="134"/>
      <c r="P137" s="134"/>
      <c r="Q137" s="134"/>
      <c r="R137" s="134"/>
      <c r="S137" s="134"/>
      <c r="T137" s="134"/>
      <c r="U137" s="134"/>
      <c r="V137" s="134"/>
      <c r="W137" s="134"/>
      <c r="X137" s="134"/>
      <c r="Y137" s="134"/>
    </row>
    <row r="138" spans="1:25" s="6" customFormat="1" ht="47.25" customHeight="1">
      <c r="A138" s="280"/>
      <c r="B138" s="433" t="s">
        <v>340</v>
      </c>
      <c r="C138" s="433"/>
      <c r="D138" s="433"/>
      <c r="E138" s="433"/>
      <c r="F138" s="433"/>
      <c r="G138" s="285"/>
      <c r="H138" s="14"/>
      <c r="I138" s="10"/>
      <c r="J138" s="8"/>
      <c r="K138" s="132"/>
      <c r="L138" s="134"/>
      <c r="M138" s="134"/>
      <c r="N138" s="134"/>
      <c r="O138" s="134"/>
      <c r="P138" s="134"/>
      <c r="Q138" s="134"/>
      <c r="R138" s="134"/>
      <c r="S138" s="134"/>
      <c r="T138" s="134"/>
      <c r="U138" s="134"/>
      <c r="V138" s="134"/>
      <c r="W138" s="134"/>
      <c r="X138" s="134"/>
      <c r="Y138" s="134"/>
    </row>
    <row r="139" spans="1:25" s="6" customFormat="1" ht="19.5" customHeight="1">
      <c r="A139" s="280"/>
      <c r="B139" s="434" t="s">
        <v>341</v>
      </c>
      <c r="C139" s="433"/>
      <c r="D139" s="433"/>
      <c r="E139" s="433"/>
      <c r="F139" s="433"/>
      <c r="G139" s="285"/>
      <c r="H139" s="14"/>
      <c r="I139" s="10"/>
      <c r="J139" s="8"/>
      <c r="K139" s="132"/>
      <c r="L139" s="134"/>
      <c r="M139" s="134"/>
      <c r="N139" s="134"/>
      <c r="O139" s="134"/>
      <c r="P139" s="134"/>
      <c r="Q139" s="134"/>
      <c r="R139" s="134"/>
      <c r="S139" s="134"/>
      <c r="T139" s="134"/>
      <c r="U139" s="134"/>
      <c r="V139" s="134"/>
      <c r="W139" s="134"/>
      <c r="X139" s="134"/>
      <c r="Y139" s="134"/>
    </row>
    <row r="140" spans="1:25" s="6" customFormat="1" ht="77.25" customHeight="1">
      <c r="A140" s="280"/>
      <c r="B140" s="433" t="s">
        <v>342</v>
      </c>
      <c r="C140" s="433"/>
      <c r="D140" s="433"/>
      <c r="E140" s="433"/>
      <c r="F140" s="433"/>
      <c r="G140" s="285"/>
      <c r="H140" s="14"/>
      <c r="I140" s="10"/>
      <c r="J140" s="8"/>
      <c r="K140" s="132"/>
      <c r="L140" s="134"/>
      <c r="M140" s="134"/>
      <c r="N140" s="134"/>
      <c r="O140" s="134"/>
      <c r="P140" s="134"/>
      <c r="Q140" s="134"/>
      <c r="R140" s="134"/>
      <c r="S140" s="134"/>
      <c r="T140" s="134"/>
      <c r="U140" s="134"/>
      <c r="V140" s="134"/>
      <c r="W140" s="134"/>
      <c r="X140" s="134"/>
      <c r="Y140" s="134"/>
    </row>
    <row r="141" spans="1:25" s="6" customFormat="1" ht="21.75" customHeight="1">
      <c r="A141" s="280"/>
      <c r="B141" s="434" t="s">
        <v>343</v>
      </c>
      <c r="C141" s="433"/>
      <c r="D141" s="433"/>
      <c r="E141" s="433"/>
      <c r="F141" s="433"/>
      <c r="G141" s="285"/>
      <c r="H141" s="14"/>
      <c r="I141" s="10"/>
      <c r="J141" s="8"/>
      <c r="K141" s="132"/>
      <c r="L141" s="134"/>
      <c r="M141" s="134"/>
      <c r="N141" s="134"/>
      <c r="O141" s="134"/>
      <c r="P141" s="134"/>
      <c r="Q141" s="134"/>
      <c r="R141" s="134"/>
      <c r="S141" s="134"/>
      <c r="T141" s="134"/>
      <c r="U141" s="134"/>
      <c r="V141" s="134"/>
      <c r="W141" s="134"/>
      <c r="X141" s="134"/>
      <c r="Y141" s="134"/>
    </row>
    <row r="142" spans="1:25" s="6" customFormat="1" ht="64.5" customHeight="1">
      <c r="A142" s="280"/>
      <c r="B142" s="433" t="s">
        <v>344</v>
      </c>
      <c r="C142" s="433"/>
      <c r="D142" s="433"/>
      <c r="E142" s="433"/>
      <c r="F142" s="433"/>
      <c r="G142" s="285"/>
      <c r="H142" s="14"/>
      <c r="I142" s="10"/>
      <c r="J142" s="8"/>
      <c r="K142" s="132"/>
      <c r="L142" s="134"/>
      <c r="M142" s="134"/>
      <c r="N142" s="134"/>
      <c r="O142" s="134"/>
      <c r="P142" s="134"/>
      <c r="Q142" s="134"/>
      <c r="R142" s="134"/>
      <c r="S142" s="134"/>
      <c r="T142" s="134"/>
      <c r="U142" s="134"/>
      <c r="V142" s="134"/>
      <c r="W142" s="134"/>
      <c r="X142" s="134"/>
      <c r="Y142" s="134"/>
    </row>
    <row r="143" spans="1:25" s="6" customFormat="1" ht="45" customHeight="1">
      <c r="A143" s="280"/>
      <c r="B143" s="433" t="s">
        <v>345</v>
      </c>
      <c r="C143" s="433"/>
      <c r="D143" s="433"/>
      <c r="E143" s="433"/>
      <c r="F143" s="433"/>
      <c r="G143" s="285"/>
      <c r="H143" s="14"/>
      <c r="I143" s="10"/>
      <c r="J143" s="8"/>
      <c r="K143" s="132"/>
      <c r="L143" s="134"/>
      <c r="M143" s="134"/>
      <c r="N143" s="134"/>
      <c r="O143" s="134"/>
      <c r="P143" s="134"/>
      <c r="Q143" s="134"/>
      <c r="R143" s="134"/>
      <c r="S143" s="134"/>
      <c r="T143" s="134"/>
      <c r="U143" s="134"/>
      <c r="V143" s="134"/>
      <c r="W143" s="134"/>
      <c r="X143" s="134"/>
      <c r="Y143" s="134"/>
    </row>
    <row r="144" spans="1:25" s="6" customFormat="1" ht="49.5" customHeight="1">
      <c r="A144" s="280"/>
      <c r="B144" s="433" t="s">
        <v>346</v>
      </c>
      <c r="C144" s="433"/>
      <c r="D144" s="433"/>
      <c r="E144" s="433"/>
      <c r="F144" s="433"/>
      <c r="G144" s="285"/>
      <c r="H144" s="14"/>
      <c r="I144" s="10"/>
      <c r="J144" s="8"/>
      <c r="K144" s="132"/>
      <c r="L144" s="134"/>
      <c r="M144" s="134"/>
      <c r="N144" s="134"/>
      <c r="O144" s="134"/>
      <c r="P144" s="134"/>
      <c r="Q144" s="134"/>
      <c r="R144" s="134"/>
      <c r="S144" s="134"/>
      <c r="T144" s="134"/>
      <c r="U144" s="134"/>
      <c r="V144" s="134"/>
      <c r="W144" s="134"/>
      <c r="X144" s="134"/>
      <c r="Y144" s="134"/>
    </row>
    <row r="145" spans="1:25" s="6" customFormat="1" ht="36" customHeight="1">
      <c r="A145" s="280"/>
      <c r="B145" s="433" t="s">
        <v>347</v>
      </c>
      <c r="C145" s="433"/>
      <c r="D145" s="433"/>
      <c r="E145" s="433"/>
      <c r="F145" s="433"/>
      <c r="G145" s="285"/>
      <c r="H145" s="14"/>
      <c r="I145" s="10"/>
      <c r="J145" s="8"/>
      <c r="K145" s="132"/>
      <c r="L145" s="134"/>
      <c r="M145" s="134"/>
      <c r="N145" s="134"/>
      <c r="O145" s="134"/>
      <c r="P145" s="134"/>
      <c r="Q145" s="134"/>
      <c r="R145" s="134"/>
      <c r="S145" s="134"/>
      <c r="T145" s="134"/>
      <c r="U145" s="134"/>
      <c r="V145" s="134"/>
      <c r="W145" s="134"/>
      <c r="X145" s="134"/>
      <c r="Y145" s="134"/>
    </row>
    <row r="146" spans="1:25" s="6" customFormat="1" ht="15" customHeight="1">
      <c r="A146" s="280"/>
      <c r="B146" s="356"/>
      <c r="C146" s="356"/>
      <c r="D146" s="356"/>
      <c r="E146" s="356"/>
      <c r="F146" s="356"/>
      <c r="G146" s="285"/>
      <c r="H146" s="14"/>
      <c r="I146" s="10"/>
      <c r="J146" s="8"/>
      <c r="K146" s="132"/>
      <c r="L146" s="134"/>
      <c r="M146" s="134"/>
      <c r="N146" s="134"/>
      <c r="O146" s="134"/>
      <c r="P146" s="134"/>
      <c r="Q146" s="134"/>
      <c r="R146" s="134"/>
      <c r="S146" s="134"/>
      <c r="T146" s="134"/>
      <c r="U146" s="134"/>
      <c r="V146" s="134"/>
      <c r="W146" s="134"/>
      <c r="X146" s="134"/>
      <c r="Y146" s="134"/>
    </row>
    <row r="147" spans="1:25" s="6" customFormat="1" ht="32.25" customHeight="1">
      <c r="A147" s="280"/>
      <c r="B147" s="433" t="s">
        <v>348</v>
      </c>
      <c r="C147" s="433"/>
      <c r="D147" s="433"/>
      <c r="E147" s="433"/>
      <c r="F147" s="433"/>
      <c r="G147" s="285"/>
      <c r="H147" s="14"/>
      <c r="I147" s="10"/>
      <c r="J147" s="8"/>
      <c r="K147" s="132"/>
      <c r="L147" s="134"/>
      <c r="M147" s="134"/>
      <c r="N147" s="134"/>
      <c r="O147" s="134"/>
      <c r="P147" s="134"/>
      <c r="Q147" s="134"/>
      <c r="R147" s="134"/>
      <c r="S147" s="134"/>
      <c r="T147" s="134"/>
      <c r="U147" s="134"/>
      <c r="V147" s="134"/>
      <c r="W147" s="134"/>
      <c r="X147" s="134"/>
      <c r="Y147" s="134"/>
    </row>
    <row r="148" spans="1:25" s="6" customFormat="1" ht="32.25" customHeight="1">
      <c r="A148" s="280"/>
      <c r="B148" s="356"/>
      <c r="C148" s="356"/>
      <c r="D148" s="356"/>
      <c r="E148" s="356"/>
      <c r="F148" s="356"/>
      <c r="G148" s="285"/>
      <c r="H148" s="14"/>
      <c r="I148" s="10"/>
      <c r="J148" s="8"/>
      <c r="K148" s="132"/>
      <c r="L148" s="134"/>
      <c r="M148" s="134"/>
      <c r="N148" s="134"/>
      <c r="O148" s="134"/>
      <c r="P148" s="134"/>
      <c r="Q148" s="134"/>
      <c r="R148" s="134"/>
      <c r="S148" s="134"/>
      <c r="T148" s="134"/>
      <c r="U148" s="134"/>
      <c r="V148" s="134"/>
      <c r="W148" s="134"/>
      <c r="X148" s="134"/>
      <c r="Y148" s="134"/>
    </row>
    <row r="149" spans="1:25" s="6" customFormat="1" ht="32.25" customHeight="1">
      <c r="A149" s="280"/>
      <c r="B149" s="384"/>
      <c r="C149" s="360"/>
      <c r="D149" s="360"/>
      <c r="E149" s="360"/>
      <c r="F149" s="360"/>
      <c r="G149" s="9"/>
      <c r="H149" s="14"/>
      <c r="I149" s="10"/>
      <c r="J149" s="8"/>
      <c r="K149" s="132"/>
      <c r="L149" s="134"/>
      <c r="M149" s="134"/>
      <c r="N149" s="134"/>
      <c r="O149" s="134"/>
      <c r="P149" s="134"/>
      <c r="Q149" s="134"/>
      <c r="R149" s="134"/>
      <c r="S149" s="134"/>
      <c r="T149" s="134"/>
      <c r="U149" s="134"/>
      <c r="V149" s="134"/>
      <c r="W149" s="134"/>
      <c r="X149" s="134"/>
      <c r="Y149" s="134"/>
    </row>
    <row r="150" spans="1:25" s="6" customFormat="1" ht="32.25" customHeight="1">
      <c r="A150" s="280"/>
      <c r="B150" s="356" t="s">
        <v>349</v>
      </c>
      <c r="C150" s="356"/>
      <c r="D150" s="435" t="s">
        <v>350</v>
      </c>
      <c r="E150" s="435"/>
      <c r="F150" s="435"/>
      <c r="G150" s="285"/>
      <c r="H150" s="14"/>
      <c r="I150" s="10"/>
      <c r="J150" s="8"/>
      <c r="K150" s="132"/>
      <c r="L150" s="134"/>
      <c r="M150" s="134"/>
      <c r="N150" s="134"/>
      <c r="O150" s="134"/>
      <c r="P150" s="134"/>
      <c r="Q150" s="134"/>
      <c r="R150" s="134"/>
      <c r="S150" s="134"/>
      <c r="T150" s="134"/>
      <c r="U150" s="134"/>
      <c r="V150" s="134"/>
      <c r="W150" s="134"/>
      <c r="X150" s="134"/>
      <c r="Y150" s="134"/>
    </row>
    <row r="151" spans="1:25" s="6" customFormat="1" ht="32.25" customHeight="1">
      <c r="A151" s="280"/>
      <c r="B151" s="356"/>
      <c r="C151" s="356"/>
      <c r="D151" s="356"/>
      <c r="E151" s="356"/>
      <c r="F151" s="356"/>
      <c r="G151" s="285"/>
      <c r="H151" s="14"/>
      <c r="I151" s="10"/>
      <c r="J151" s="8"/>
      <c r="K151" s="132"/>
      <c r="L151" s="134"/>
      <c r="M151" s="134"/>
      <c r="N151" s="134"/>
      <c r="O151" s="134"/>
      <c r="P151" s="134"/>
      <c r="Q151" s="134"/>
      <c r="R151" s="134"/>
      <c r="S151" s="134"/>
      <c r="T151" s="134"/>
      <c r="U151" s="134"/>
      <c r="V151" s="134"/>
      <c r="W151" s="134"/>
      <c r="X151" s="134"/>
      <c r="Y151" s="134"/>
    </row>
    <row r="152" spans="1:25" s="291" customFormat="1" ht="18.75">
      <c r="A152" s="450" t="s">
        <v>227</v>
      </c>
      <c r="B152" s="450"/>
      <c r="C152" s="450"/>
      <c r="D152" s="450"/>
      <c r="E152" s="450"/>
      <c r="F152" s="450"/>
      <c r="G152" s="450"/>
      <c r="H152" s="450"/>
      <c r="I152" s="10"/>
      <c r="J152" s="10"/>
      <c r="K152" s="148"/>
    </row>
    <row r="153" spans="1:25" s="291" customFormat="1" ht="18.75">
      <c r="A153" s="314"/>
      <c r="B153" s="383"/>
      <c r="C153" s="314"/>
      <c r="D153" s="314"/>
      <c r="E153" s="314"/>
      <c r="F153" s="314"/>
      <c r="G153" s="314"/>
      <c r="H153" s="314"/>
      <c r="I153" s="10"/>
      <c r="J153" s="10"/>
      <c r="K153" s="148"/>
    </row>
    <row r="154" spans="1:25" s="6" customFormat="1">
      <c r="A154" s="119" t="s">
        <v>11</v>
      </c>
      <c r="B154" s="203" t="s">
        <v>105</v>
      </c>
      <c r="C154" s="120"/>
      <c r="D154" s="121"/>
      <c r="E154" s="122"/>
      <c r="F154" s="123"/>
      <c r="G154" s="124"/>
      <c r="H154" s="125"/>
      <c r="I154" s="32"/>
      <c r="J154" s="156"/>
      <c r="K154" s="132"/>
      <c r="L154" s="134"/>
      <c r="M154" s="134"/>
      <c r="N154" s="134"/>
      <c r="O154" s="134"/>
      <c r="P154" s="134"/>
      <c r="Q154" s="134"/>
      <c r="R154" s="134"/>
      <c r="S154" s="134"/>
      <c r="T154" s="134"/>
      <c r="U154" s="134"/>
      <c r="V154" s="134"/>
      <c r="W154" s="134"/>
      <c r="X154" s="134"/>
      <c r="Y154" s="134"/>
    </row>
    <row r="155" spans="1:25" s="331" customFormat="1" ht="18.75">
      <c r="A155" s="363"/>
      <c r="B155" s="383" t="s">
        <v>274</v>
      </c>
      <c r="C155" s="363"/>
      <c r="D155" s="363"/>
      <c r="E155" s="363"/>
      <c r="F155" s="363"/>
      <c r="G155" s="363"/>
      <c r="H155" s="363"/>
      <c r="I155" s="10"/>
      <c r="J155" s="10"/>
      <c r="K155" s="148"/>
    </row>
    <row r="156" spans="1:25" s="6" customFormat="1" ht="107.25" customHeight="1">
      <c r="A156" s="280"/>
      <c r="B156" s="433" t="s">
        <v>294</v>
      </c>
      <c r="C156" s="433"/>
      <c r="D156" s="433"/>
      <c r="E156" s="433"/>
      <c r="F156" s="433"/>
      <c r="G156" s="285"/>
      <c r="H156" s="14"/>
      <c r="I156" s="10"/>
      <c r="J156" s="8"/>
      <c r="K156" s="132"/>
      <c r="L156" s="134"/>
      <c r="M156" s="134"/>
      <c r="N156" s="134"/>
      <c r="O156" s="134"/>
      <c r="P156" s="134"/>
      <c r="Q156" s="134"/>
      <c r="R156" s="134"/>
      <c r="S156" s="134"/>
      <c r="T156" s="134"/>
      <c r="U156" s="134"/>
      <c r="V156" s="134"/>
      <c r="W156" s="134"/>
      <c r="X156" s="134"/>
      <c r="Y156" s="134"/>
    </row>
    <row r="157" spans="1:25" s="6" customFormat="1" ht="180.75" customHeight="1">
      <c r="A157" s="280"/>
      <c r="B157" s="433" t="s">
        <v>295</v>
      </c>
      <c r="C157" s="433"/>
      <c r="D157" s="433"/>
      <c r="E157" s="433"/>
      <c r="F157" s="433"/>
      <c r="G157" s="285"/>
      <c r="H157" s="14"/>
      <c r="I157" s="10"/>
      <c r="J157" s="8"/>
      <c r="K157" s="132"/>
      <c r="L157" s="134"/>
      <c r="M157" s="134"/>
      <c r="N157" s="134"/>
      <c r="O157" s="134"/>
      <c r="P157" s="134"/>
      <c r="Q157" s="134"/>
      <c r="R157" s="134"/>
      <c r="S157" s="134"/>
      <c r="T157" s="134"/>
      <c r="U157" s="134"/>
      <c r="V157" s="134"/>
      <c r="W157" s="134"/>
      <c r="X157" s="134"/>
      <c r="Y157" s="134"/>
    </row>
    <row r="158" spans="1:25" s="331" customFormat="1" ht="138.75" customHeight="1">
      <c r="A158" s="216"/>
      <c r="B158" s="438" t="s">
        <v>296</v>
      </c>
      <c r="C158" s="439"/>
      <c r="D158" s="439"/>
      <c r="E158" s="439"/>
      <c r="F158" s="439"/>
      <c r="G158" s="216"/>
      <c r="H158" s="330"/>
      <c r="I158" s="218"/>
    </row>
    <row r="159" spans="1:25" s="331" customFormat="1" ht="123" customHeight="1">
      <c r="A159" s="216"/>
      <c r="B159" s="438" t="s">
        <v>297</v>
      </c>
      <c r="C159" s="439"/>
      <c r="D159" s="439"/>
      <c r="E159" s="439"/>
      <c r="F159" s="439"/>
      <c r="G159" s="216"/>
      <c r="H159" s="330"/>
      <c r="I159" s="218"/>
    </row>
    <row r="160" spans="1:25" s="331" customFormat="1" ht="180" customHeight="1">
      <c r="A160" s="216"/>
      <c r="B160" s="438" t="s">
        <v>298</v>
      </c>
      <c r="C160" s="439"/>
      <c r="D160" s="439"/>
      <c r="E160" s="439"/>
      <c r="F160" s="439"/>
      <c r="G160" s="216"/>
      <c r="H160" s="330"/>
      <c r="I160" s="218"/>
    </row>
    <row r="161" spans="1:25" s="331" customFormat="1" ht="186" customHeight="1">
      <c r="A161" s="216"/>
      <c r="B161" s="438" t="s">
        <v>299</v>
      </c>
      <c r="C161" s="439"/>
      <c r="D161" s="439"/>
      <c r="E161" s="439"/>
      <c r="F161" s="439"/>
      <c r="G161" s="216"/>
      <c r="H161" s="330"/>
      <c r="I161" s="218"/>
    </row>
    <row r="162" spans="1:25" s="6" customFormat="1">
      <c r="A162" s="54"/>
      <c r="B162" s="87"/>
      <c r="C162" s="64"/>
      <c r="D162" s="46"/>
      <c r="E162" s="11"/>
      <c r="F162" s="12"/>
      <c r="G162" s="13"/>
      <c r="H162" s="14"/>
      <c r="I162" s="10"/>
      <c r="J162" s="8"/>
      <c r="K162" s="132"/>
      <c r="L162" s="134"/>
      <c r="M162" s="134"/>
      <c r="N162" s="134"/>
      <c r="O162" s="134"/>
      <c r="P162" s="134"/>
      <c r="Q162" s="134"/>
      <c r="R162" s="134"/>
      <c r="S162" s="134"/>
      <c r="T162" s="134"/>
      <c r="U162" s="134"/>
      <c r="V162" s="134"/>
      <c r="W162" s="134"/>
      <c r="X162" s="134"/>
      <c r="Y162" s="134"/>
    </row>
    <row r="163" spans="1:25" ht="18" customHeight="1">
      <c r="A163" s="214"/>
      <c r="B163" s="215" t="s">
        <v>146</v>
      </c>
      <c r="C163" s="216"/>
      <c r="D163" s="216"/>
      <c r="E163" s="216"/>
      <c r="F163" s="216"/>
      <c r="G163" s="216"/>
      <c r="H163"/>
      <c r="I163" s="217"/>
      <c r="J163" s="2"/>
      <c r="K163" s="2"/>
    </row>
    <row r="164" spans="1:25" ht="75.75" customHeight="1">
      <c r="A164" s="216"/>
      <c r="B164" s="438" t="s">
        <v>147</v>
      </c>
      <c r="C164" s="439"/>
      <c r="D164" s="439"/>
      <c r="E164" s="439"/>
      <c r="F164" s="439"/>
      <c r="G164" s="216"/>
      <c r="H164"/>
      <c r="I164" s="218"/>
      <c r="J164" s="2"/>
      <c r="K164" s="2"/>
    </row>
    <row r="165" spans="1:25" s="224" customFormat="1">
      <c r="A165" s="219"/>
      <c r="B165" s="220" t="s">
        <v>475</v>
      </c>
      <c r="C165" s="267" t="s">
        <v>474</v>
      </c>
      <c r="D165" s="44">
        <v>1</v>
      </c>
      <c r="E165" s="221"/>
      <c r="F165" s="29"/>
      <c r="G165" s="30" t="s">
        <v>14</v>
      </c>
      <c r="H165" s="222"/>
      <c r="I165" s="223"/>
    </row>
    <row r="166" spans="1:25" s="6" customFormat="1">
      <c r="A166" s="178" t="s">
        <v>32</v>
      </c>
      <c r="B166" s="62" t="s">
        <v>106</v>
      </c>
      <c r="C166" s="431"/>
      <c r="D166" s="46"/>
      <c r="E166" s="11"/>
      <c r="F166" s="12"/>
      <c r="G166" s="13"/>
      <c r="H166" s="14"/>
      <c r="I166" s="10"/>
      <c r="J166" s="8"/>
      <c r="K166" s="132"/>
      <c r="L166" s="134"/>
      <c r="M166" s="134"/>
      <c r="N166" s="134"/>
      <c r="O166" s="134"/>
      <c r="P166" s="134"/>
      <c r="Q166" s="134"/>
      <c r="R166" s="134"/>
      <c r="S166" s="134"/>
      <c r="T166" s="134"/>
      <c r="U166" s="134"/>
      <c r="V166" s="134"/>
      <c r="W166" s="134"/>
      <c r="X166" s="134"/>
      <c r="Y166" s="134"/>
    </row>
    <row r="167" spans="1:25" ht="44.25" customHeight="1">
      <c r="A167" s="367"/>
      <c r="B167" s="438" t="s">
        <v>148</v>
      </c>
      <c r="C167" s="439"/>
      <c r="D167" s="439"/>
      <c r="E167" s="439"/>
      <c r="F167" s="439"/>
      <c r="G167" s="225"/>
      <c r="H167" s="226"/>
      <c r="I167" s="227"/>
    </row>
    <row r="168" spans="1:25" s="6" customFormat="1" ht="32.25" customHeight="1">
      <c r="A168" s="368"/>
      <c r="B168" s="211" t="s">
        <v>149</v>
      </c>
      <c r="C168" s="187" t="s">
        <v>24</v>
      </c>
      <c r="D168" s="46">
        <v>1</v>
      </c>
      <c r="E168" s="15" t="s">
        <v>13</v>
      </c>
      <c r="F168" s="16"/>
      <c r="G168" s="17" t="s">
        <v>14</v>
      </c>
      <c r="H168" s="188"/>
      <c r="I168" s="10"/>
      <c r="J168" s="29"/>
      <c r="K168" s="136"/>
      <c r="L168" s="134"/>
      <c r="M168" s="134"/>
      <c r="N168" s="134"/>
      <c r="O168" s="134"/>
      <c r="P168" s="134"/>
      <c r="Q168" s="134"/>
      <c r="R168" s="134"/>
      <c r="S168" s="134"/>
      <c r="T168" s="134"/>
      <c r="U168" s="134"/>
      <c r="V168" s="134"/>
      <c r="W168" s="134"/>
      <c r="X168" s="134"/>
      <c r="Y168" s="134"/>
    </row>
    <row r="169" spans="1:25" s="6" customFormat="1">
      <c r="A169" s="368"/>
      <c r="B169" s="211" t="s">
        <v>150</v>
      </c>
      <c r="C169" s="187" t="s">
        <v>24</v>
      </c>
      <c r="D169" s="46">
        <v>1</v>
      </c>
      <c r="E169" s="15" t="s">
        <v>13</v>
      </c>
      <c r="F169" s="16"/>
      <c r="G169" s="17" t="s">
        <v>14</v>
      </c>
      <c r="H169" s="188"/>
      <c r="I169" s="10"/>
      <c r="J169" s="29"/>
      <c r="K169" s="136"/>
      <c r="L169" s="134"/>
      <c r="M169" s="134"/>
      <c r="N169" s="134"/>
      <c r="O169" s="134"/>
      <c r="P169" s="134"/>
      <c r="Q169" s="134"/>
      <c r="R169" s="134"/>
      <c r="S169" s="134"/>
      <c r="T169" s="134"/>
      <c r="U169" s="134"/>
      <c r="V169" s="134"/>
      <c r="W169" s="134"/>
      <c r="X169" s="134"/>
      <c r="Y169" s="134"/>
    </row>
    <row r="170" spans="1:25" s="6" customFormat="1">
      <c r="A170" s="368"/>
      <c r="B170" s="211" t="s">
        <v>151</v>
      </c>
      <c r="C170" s="187" t="s">
        <v>24</v>
      </c>
      <c r="D170" s="46">
        <v>1</v>
      </c>
      <c r="E170" s="15" t="s">
        <v>13</v>
      </c>
      <c r="F170" s="16"/>
      <c r="G170" s="17" t="s">
        <v>14</v>
      </c>
      <c r="H170" s="188"/>
      <c r="I170" s="10"/>
      <c r="J170" s="29"/>
      <c r="K170" s="136"/>
      <c r="L170" s="134"/>
      <c r="M170" s="134"/>
      <c r="N170" s="134"/>
      <c r="O170" s="134"/>
      <c r="P170" s="134"/>
      <c r="Q170" s="134"/>
      <c r="R170" s="134"/>
      <c r="S170" s="134"/>
      <c r="T170" s="134"/>
      <c r="U170" s="134"/>
      <c r="V170" s="134"/>
      <c r="W170" s="134"/>
      <c r="X170" s="134"/>
      <c r="Y170" s="134"/>
    </row>
    <row r="171" spans="1:25" s="6" customFormat="1">
      <c r="A171" s="368"/>
      <c r="B171" s="211" t="s">
        <v>390</v>
      </c>
      <c r="C171" s="187" t="s">
        <v>24</v>
      </c>
      <c r="D171" s="46">
        <v>1</v>
      </c>
      <c r="E171" s="15" t="s">
        <v>13</v>
      </c>
      <c r="F171" s="16"/>
      <c r="G171" s="17" t="s">
        <v>14</v>
      </c>
      <c r="H171" s="188"/>
      <c r="I171" s="10"/>
      <c r="J171" s="29"/>
      <c r="K171" s="136"/>
      <c r="L171" s="134"/>
      <c r="M171" s="134"/>
      <c r="N171" s="134"/>
      <c r="O171" s="134"/>
      <c r="P171" s="134"/>
      <c r="Q171" s="134"/>
      <c r="R171" s="134"/>
      <c r="S171" s="134"/>
      <c r="T171" s="134"/>
      <c r="U171" s="134"/>
      <c r="V171" s="134"/>
      <c r="W171" s="134"/>
      <c r="X171" s="134"/>
      <c r="Y171" s="134"/>
    </row>
    <row r="172" spans="1:25" s="6" customFormat="1">
      <c r="A172" s="368"/>
      <c r="B172" s="306" t="s">
        <v>406</v>
      </c>
      <c r="C172" s="187" t="s">
        <v>24</v>
      </c>
      <c r="D172" s="46">
        <v>1</v>
      </c>
      <c r="E172" s="293" t="s">
        <v>13</v>
      </c>
      <c r="F172" s="16"/>
      <c r="G172" s="294" t="s">
        <v>14</v>
      </c>
      <c r="H172" s="188"/>
      <c r="I172" s="10"/>
      <c r="J172" s="29"/>
      <c r="K172" s="136"/>
      <c r="L172" s="134"/>
      <c r="M172" s="134"/>
      <c r="N172" s="134"/>
      <c r="O172" s="134"/>
      <c r="P172" s="134"/>
      <c r="Q172" s="134"/>
      <c r="R172" s="134"/>
      <c r="S172" s="134"/>
      <c r="T172" s="134"/>
      <c r="U172" s="134"/>
      <c r="V172" s="134"/>
      <c r="W172" s="134"/>
      <c r="X172" s="134"/>
      <c r="Y172" s="134"/>
    </row>
    <row r="173" spans="1:25" s="6" customFormat="1">
      <c r="A173" s="368"/>
      <c r="B173" s="113"/>
      <c r="C173" s="187"/>
      <c r="D173" s="46"/>
      <c r="E173" s="15"/>
      <c r="F173" s="16"/>
      <c r="G173" s="17"/>
      <c r="H173" s="188"/>
      <c r="I173" s="10"/>
      <c r="J173" s="29"/>
      <c r="K173" s="136"/>
      <c r="L173" s="134"/>
      <c r="M173" s="134"/>
      <c r="N173" s="134"/>
      <c r="O173" s="134"/>
      <c r="P173" s="134"/>
      <c r="Q173" s="134"/>
      <c r="R173" s="134"/>
      <c r="S173" s="134"/>
      <c r="T173" s="134"/>
      <c r="U173" s="134"/>
      <c r="V173" s="134"/>
      <c r="W173" s="134"/>
      <c r="X173" s="134"/>
      <c r="Y173" s="134"/>
    </row>
    <row r="174" spans="1:25" s="6" customFormat="1">
      <c r="A174" s="369" t="s">
        <v>33</v>
      </c>
      <c r="B174" s="62" t="s">
        <v>107</v>
      </c>
      <c r="C174" s="64"/>
      <c r="D174" s="46"/>
      <c r="E174" s="11"/>
      <c r="F174" s="12"/>
      <c r="G174" s="13"/>
      <c r="H174" s="14"/>
      <c r="I174" s="10"/>
      <c r="J174" s="8"/>
      <c r="K174" s="132"/>
      <c r="L174" s="134"/>
      <c r="M174" s="134"/>
      <c r="N174" s="134"/>
      <c r="O174" s="134"/>
      <c r="P174" s="134"/>
      <c r="Q174" s="134"/>
      <c r="R174" s="134"/>
      <c r="S174" s="134"/>
      <c r="T174" s="134"/>
      <c r="U174" s="134"/>
      <c r="V174" s="134"/>
      <c r="W174" s="134"/>
      <c r="X174" s="134"/>
      <c r="Y174" s="134"/>
    </row>
    <row r="175" spans="1:25" s="6" customFormat="1" ht="32.25" customHeight="1">
      <c r="A175" s="368"/>
      <c r="B175" s="433" t="s">
        <v>137</v>
      </c>
      <c r="C175" s="433"/>
      <c r="D175" s="433"/>
      <c r="E175" s="433"/>
      <c r="F175" s="433"/>
      <c r="G175" s="13"/>
      <c r="H175" s="14"/>
      <c r="I175" s="10"/>
      <c r="J175" s="8"/>
      <c r="K175" s="132"/>
      <c r="L175" s="134"/>
      <c r="M175" s="134"/>
      <c r="N175" s="134"/>
      <c r="O175" s="134"/>
      <c r="P175" s="134"/>
      <c r="Q175" s="134"/>
      <c r="R175" s="134"/>
      <c r="S175" s="134"/>
      <c r="T175" s="134"/>
      <c r="U175" s="134"/>
      <c r="V175" s="134"/>
      <c r="W175" s="134"/>
      <c r="X175" s="134"/>
      <c r="Y175" s="134"/>
    </row>
    <row r="176" spans="1:25" s="6" customFormat="1">
      <c r="A176" s="178"/>
      <c r="B176" s="62"/>
      <c r="C176" s="65" t="s">
        <v>474</v>
      </c>
      <c r="D176" s="46">
        <v>1</v>
      </c>
      <c r="E176" s="293" t="s">
        <v>13</v>
      </c>
      <c r="F176" s="206"/>
      <c r="G176" s="115" t="s">
        <v>14</v>
      </c>
      <c r="H176" s="188"/>
      <c r="I176" s="10"/>
      <c r="J176" s="29"/>
      <c r="K176" s="136"/>
      <c r="L176" s="134"/>
      <c r="M176" s="134"/>
      <c r="N176" s="134"/>
      <c r="O176" s="134"/>
      <c r="P176" s="134"/>
      <c r="Q176" s="134"/>
      <c r="R176" s="134"/>
      <c r="S176" s="134"/>
      <c r="T176" s="134"/>
      <c r="U176" s="134"/>
      <c r="V176" s="134"/>
      <c r="W176" s="134"/>
      <c r="X176" s="134"/>
      <c r="Y176" s="134"/>
    </row>
    <row r="177" spans="1:25" s="6" customFormat="1">
      <c r="A177" s="178" t="s">
        <v>70</v>
      </c>
      <c r="B177" s="204" t="s">
        <v>145</v>
      </c>
      <c r="C177" s="64"/>
      <c r="D177" s="46"/>
      <c r="E177" s="11"/>
      <c r="F177" s="12"/>
      <c r="G177" s="13"/>
      <c r="H177" s="14"/>
      <c r="I177" s="10"/>
      <c r="J177" s="8"/>
      <c r="K177" s="132"/>
      <c r="L177" s="134"/>
      <c r="M177" s="134"/>
      <c r="N177" s="134"/>
      <c r="O177" s="134"/>
      <c r="P177" s="134"/>
      <c r="Q177" s="134"/>
      <c r="R177" s="134"/>
      <c r="S177" s="134"/>
      <c r="T177" s="134"/>
      <c r="U177" s="134"/>
      <c r="V177" s="134"/>
      <c r="W177" s="134"/>
      <c r="X177" s="134"/>
      <c r="Y177" s="134"/>
    </row>
    <row r="178" spans="1:25" s="6" customFormat="1" ht="33" customHeight="1">
      <c r="A178" s="368"/>
      <c r="B178" s="433" t="s">
        <v>392</v>
      </c>
      <c r="C178" s="433"/>
      <c r="D178" s="433"/>
      <c r="E178" s="433"/>
      <c r="F178" s="433"/>
      <c r="G178" s="13"/>
      <c r="H178" s="14"/>
      <c r="I178" s="10"/>
      <c r="J178" s="8"/>
      <c r="K178" s="132"/>
      <c r="L178" s="134"/>
      <c r="M178" s="134"/>
      <c r="N178" s="134"/>
      <c r="O178" s="134"/>
      <c r="P178" s="134"/>
      <c r="Q178" s="134"/>
      <c r="R178" s="134"/>
      <c r="S178" s="134"/>
      <c r="T178" s="134"/>
      <c r="U178" s="134"/>
      <c r="V178" s="134"/>
      <c r="W178" s="134"/>
      <c r="X178" s="134"/>
      <c r="Y178" s="134"/>
    </row>
    <row r="179" spans="1:25" s="6" customFormat="1">
      <c r="A179" s="368"/>
      <c r="B179" s="230" t="s">
        <v>391</v>
      </c>
      <c r="C179" s="65" t="s">
        <v>20</v>
      </c>
      <c r="D179" s="46">
        <v>4.4000000000000004</v>
      </c>
      <c r="E179" s="15" t="s">
        <v>13</v>
      </c>
      <c r="F179" s="16"/>
      <c r="G179" s="17" t="s">
        <v>14</v>
      </c>
      <c r="H179" s="188"/>
      <c r="I179" s="10"/>
      <c r="J179" s="29"/>
      <c r="K179" s="136"/>
      <c r="L179" s="134"/>
      <c r="M179" s="134"/>
      <c r="N179" s="134"/>
      <c r="O179" s="134"/>
      <c r="P179" s="134"/>
      <c r="Q179" s="134"/>
      <c r="R179" s="134"/>
      <c r="S179" s="134"/>
      <c r="T179" s="134"/>
      <c r="U179" s="134"/>
      <c r="V179" s="134"/>
      <c r="W179" s="134"/>
      <c r="X179" s="134"/>
      <c r="Y179" s="134"/>
    </row>
    <row r="180" spans="1:25" s="6" customFormat="1">
      <c r="A180" s="368"/>
      <c r="B180" s="62"/>
      <c r="C180" s="65"/>
      <c r="D180" s="46"/>
      <c r="E180" s="15"/>
      <c r="F180" s="16"/>
      <c r="G180" s="17"/>
      <c r="H180" s="164"/>
      <c r="I180" s="10"/>
      <c r="J180" s="29"/>
      <c r="K180" s="136"/>
      <c r="L180" s="134"/>
      <c r="M180" s="134"/>
      <c r="N180" s="134"/>
      <c r="O180" s="134"/>
      <c r="P180" s="134"/>
      <c r="Q180" s="134"/>
      <c r="R180" s="134"/>
      <c r="S180" s="134"/>
      <c r="T180" s="134"/>
      <c r="U180" s="134"/>
      <c r="V180" s="134"/>
      <c r="W180" s="134"/>
      <c r="X180" s="134"/>
      <c r="Y180" s="134"/>
    </row>
    <row r="181" spans="1:25" s="6" customFormat="1">
      <c r="A181" s="178" t="s">
        <v>71</v>
      </c>
      <c r="B181" s="210" t="s">
        <v>403</v>
      </c>
      <c r="C181" s="64"/>
      <c r="D181" s="46"/>
      <c r="E181" s="11"/>
      <c r="F181" s="12"/>
      <c r="G181" s="13"/>
      <c r="H181" s="14"/>
      <c r="I181" s="10"/>
      <c r="J181" s="8"/>
      <c r="K181" s="132"/>
      <c r="L181" s="134"/>
      <c r="M181" s="134"/>
      <c r="N181" s="134"/>
      <c r="O181" s="134"/>
      <c r="P181" s="134"/>
      <c r="Q181" s="134"/>
      <c r="R181" s="134"/>
      <c r="S181" s="134"/>
      <c r="T181" s="134"/>
      <c r="U181" s="134"/>
      <c r="V181" s="134"/>
      <c r="W181" s="134"/>
      <c r="X181" s="134"/>
      <c r="Y181" s="134"/>
    </row>
    <row r="182" spans="1:25" s="6" customFormat="1" ht="33" customHeight="1">
      <c r="A182" s="368"/>
      <c r="B182" s="433" t="s">
        <v>393</v>
      </c>
      <c r="C182" s="433"/>
      <c r="D182" s="433"/>
      <c r="E182" s="433"/>
      <c r="F182" s="433"/>
      <c r="G182" s="13"/>
      <c r="H182" s="14"/>
      <c r="I182" s="10"/>
      <c r="J182" s="8"/>
      <c r="K182" s="132"/>
      <c r="L182" s="134"/>
      <c r="M182" s="134"/>
      <c r="N182" s="134"/>
      <c r="O182" s="134"/>
      <c r="P182" s="134"/>
      <c r="Q182" s="134"/>
      <c r="R182" s="134"/>
      <c r="S182" s="134"/>
      <c r="T182" s="134"/>
      <c r="U182" s="134"/>
      <c r="V182" s="134"/>
      <c r="W182" s="134"/>
      <c r="X182" s="134"/>
      <c r="Y182" s="134"/>
    </row>
    <row r="183" spans="1:25" s="6" customFormat="1">
      <c r="A183" s="368"/>
      <c r="B183" s="304" t="s">
        <v>394</v>
      </c>
      <c r="C183" s="295" t="s">
        <v>20</v>
      </c>
      <c r="D183" s="46">
        <v>35.450000000000003</v>
      </c>
      <c r="E183" s="293" t="s">
        <v>13</v>
      </c>
      <c r="F183" s="16"/>
      <c r="G183" s="294" t="s">
        <v>14</v>
      </c>
      <c r="H183" s="188"/>
      <c r="I183" s="10"/>
      <c r="J183" s="29"/>
      <c r="K183" s="136"/>
      <c r="L183" s="134"/>
      <c r="M183" s="134"/>
      <c r="N183" s="134"/>
      <c r="O183" s="134"/>
      <c r="P183" s="134"/>
      <c r="Q183" s="134"/>
      <c r="R183" s="134"/>
      <c r="S183" s="134"/>
      <c r="T183" s="134"/>
      <c r="U183" s="134"/>
      <c r="V183" s="134"/>
      <c r="W183" s="134"/>
      <c r="X183" s="134"/>
      <c r="Y183" s="134"/>
    </row>
    <row r="184" spans="1:25" s="6" customFormat="1">
      <c r="A184" s="368"/>
      <c r="B184" s="415" t="s">
        <v>395</v>
      </c>
      <c r="C184" s="295" t="s">
        <v>20</v>
      </c>
      <c r="D184" s="46">
        <v>6.72</v>
      </c>
      <c r="E184" s="293" t="s">
        <v>13</v>
      </c>
      <c r="F184" s="16"/>
      <c r="G184" s="294" t="s">
        <v>14</v>
      </c>
      <c r="H184" s="188"/>
      <c r="I184" s="10"/>
      <c r="J184" s="29"/>
      <c r="K184" s="136"/>
      <c r="L184" s="134"/>
      <c r="M184" s="134"/>
      <c r="N184" s="134"/>
      <c r="O184" s="134"/>
      <c r="P184" s="134"/>
      <c r="Q184" s="134"/>
      <c r="R184" s="134"/>
      <c r="S184" s="134"/>
      <c r="T184" s="134"/>
      <c r="U184" s="134"/>
      <c r="V184" s="134"/>
      <c r="W184" s="134"/>
      <c r="X184" s="134"/>
      <c r="Y184" s="134"/>
    </row>
    <row r="185" spans="1:25" s="6" customFormat="1">
      <c r="A185" s="368"/>
      <c r="B185" s="296"/>
      <c r="C185" s="295"/>
      <c r="D185" s="46"/>
      <c r="E185" s="293"/>
      <c r="F185" s="16"/>
      <c r="G185" s="294"/>
      <c r="H185" s="164"/>
      <c r="I185" s="10"/>
      <c r="J185" s="29"/>
      <c r="K185" s="136"/>
      <c r="L185" s="134"/>
      <c r="M185" s="134"/>
      <c r="N185" s="134"/>
      <c r="O185" s="134"/>
      <c r="P185" s="134"/>
      <c r="Q185" s="134"/>
      <c r="R185" s="134"/>
      <c r="S185" s="134"/>
      <c r="T185" s="134"/>
      <c r="U185" s="134"/>
      <c r="V185" s="134"/>
      <c r="W185" s="134"/>
      <c r="X185" s="134"/>
      <c r="Y185" s="134"/>
    </row>
    <row r="186" spans="1:25" s="6" customFormat="1" ht="30">
      <c r="A186" s="370" t="s">
        <v>72</v>
      </c>
      <c r="B186" s="309" t="s">
        <v>246</v>
      </c>
      <c r="C186" s="64"/>
      <c r="D186" s="46"/>
      <c r="E186" s="11"/>
      <c r="F186" s="12"/>
      <c r="G186" s="13"/>
      <c r="H186" s="14"/>
      <c r="I186" s="10"/>
      <c r="J186" s="8"/>
      <c r="K186" s="132"/>
      <c r="L186" s="134"/>
      <c r="M186" s="134"/>
      <c r="N186" s="134"/>
      <c r="O186" s="134"/>
      <c r="P186" s="134"/>
      <c r="Q186" s="134"/>
      <c r="R186" s="134"/>
      <c r="S186" s="134"/>
      <c r="T186" s="134"/>
      <c r="U186" s="134"/>
      <c r="V186" s="134"/>
      <c r="W186" s="134"/>
      <c r="X186" s="134"/>
      <c r="Y186" s="134"/>
    </row>
    <row r="187" spans="1:25" s="6" customFormat="1" ht="93" customHeight="1">
      <c r="A187" s="368"/>
      <c r="B187" s="433" t="s">
        <v>247</v>
      </c>
      <c r="C187" s="433"/>
      <c r="D187" s="433"/>
      <c r="E187" s="433"/>
      <c r="F187" s="433"/>
      <c r="G187" s="285"/>
      <c r="H187" s="14"/>
      <c r="I187" s="10"/>
      <c r="J187" s="8"/>
      <c r="K187" s="132"/>
      <c r="L187" s="134"/>
      <c r="M187" s="134"/>
      <c r="N187" s="134"/>
      <c r="O187" s="134"/>
      <c r="P187" s="134"/>
      <c r="Q187" s="134"/>
      <c r="R187" s="134"/>
      <c r="S187" s="134"/>
      <c r="T187" s="134"/>
      <c r="U187" s="134"/>
      <c r="V187" s="134"/>
      <c r="W187" s="134"/>
      <c r="X187" s="134"/>
      <c r="Y187" s="134"/>
    </row>
    <row r="188" spans="1:25" s="6" customFormat="1">
      <c r="A188" s="368"/>
      <c r="B188" s="307"/>
      <c r="C188" s="295" t="s">
        <v>24</v>
      </c>
      <c r="D188" s="46">
        <v>10</v>
      </c>
      <c r="E188" s="293" t="s">
        <v>13</v>
      </c>
      <c r="F188" s="16"/>
      <c r="G188" s="294" t="s">
        <v>14</v>
      </c>
      <c r="H188" s="188"/>
      <c r="I188" s="10"/>
      <c r="J188" s="29"/>
      <c r="K188" s="136"/>
      <c r="L188" s="134"/>
      <c r="M188" s="134"/>
      <c r="N188" s="134"/>
      <c r="O188" s="134"/>
      <c r="P188" s="134"/>
      <c r="Q188" s="134"/>
      <c r="R188" s="134"/>
      <c r="S188" s="134"/>
      <c r="T188" s="134"/>
      <c r="U188" s="134"/>
      <c r="V188" s="134"/>
      <c r="W188" s="134"/>
      <c r="X188" s="134"/>
      <c r="Y188" s="134"/>
    </row>
    <row r="189" spans="1:25" s="6" customFormat="1" ht="15" customHeight="1">
      <c r="A189" s="368"/>
      <c r="B189" s="306"/>
      <c r="C189" s="306"/>
      <c r="D189" s="306"/>
      <c r="E189" s="306"/>
      <c r="F189" s="306"/>
      <c r="G189" s="285"/>
      <c r="H189" s="14"/>
      <c r="I189" s="10"/>
      <c r="J189" s="8"/>
      <c r="K189" s="132"/>
      <c r="L189" s="134"/>
      <c r="M189" s="134"/>
      <c r="N189" s="134"/>
      <c r="O189" s="134"/>
      <c r="P189" s="134"/>
      <c r="Q189" s="134"/>
      <c r="R189" s="134"/>
      <c r="S189" s="134"/>
      <c r="T189" s="134"/>
      <c r="U189" s="134"/>
      <c r="V189" s="134"/>
      <c r="W189" s="134"/>
      <c r="X189" s="134"/>
      <c r="Y189" s="134"/>
    </row>
    <row r="190" spans="1:25" s="6" customFormat="1">
      <c r="A190" s="178" t="s">
        <v>109</v>
      </c>
      <c r="B190" s="428" t="s">
        <v>464</v>
      </c>
      <c r="C190" s="64"/>
      <c r="D190" s="46"/>
      <c r="E190" s="11"/>
      <c r="F190" s="12"/>
      <c r="G190" s="13"/>
      <c r="H190" s="14"/>
      <c r="I190" s="10"/>
      <c r="J190" s="8"/>
      <c r="K190" s="132"/>
      <c r="L190" s="134"/>
      <c r="M190" s="134"/>
      <c r="N190" s="134"/>
      <c r="O190" s="134"/>
      <c r="P190" s="134"/>
      <c r="Q190" s="134"/>
      <c r="R190" s="134"/>
      <c r="S190" s="134"/>
      <c r="T190" s="134"/>
      <c r="U190" s="134"/>
      <c r="V190" s="134"/>
      <c r="W190" s="134"/>
      <c r="X190" s="134"/>
      <c r="Y190" s="134"/>
    </row>
    <row r="191" spans="1:25" s="6" customFormat="1" ht="45.75" customHeight="1">
      <c r="A191" s="368"/>
      <c r="B191" s="433" t="s">
        <v>465</v>
      </c>
      <c r="C191" s="433"/>
      <c r="D191" s="433"/>
      <c r="E191" s="433"/>
      <c r="F191" s="433"/>
      <c r="G191" s="13"/>
      <c r="H191" s="14"/>
      <c r="I191" s="10"/>
      <c r="J191" s="8"/>
      <c r="K191" s="132"/>
      <c r="L191" s="134"/>
      <c r="M191" s="134"/>
      <c r="N191" s="134"/>
      <c r="O191" s="134"/>
      <c r="P191" s="134"/>
      <c r="Q191" s="134"/>
      <c r="R191" s="134"/>
      <c r="S191" s="134"/>
      <c r="T191" s="134"/>
      <c r="U191" s="134"/>
      <c r="V191" s="134"/>
      <c r="W191" s="134"/>
      <c r="X191" s="134"/>
      <c r="Y191" s="134"/>
    </row>
    <row r="192" spans="1:25" s="6" customFormat="1">
      <c r="A192" s="368"/>
      <c r="B192" s="230" t="s">
        <v>466</v>
      </c>
      <c r="C192" s="65" t="s">
        <v>20</v>
      </c>
      <c r="D192" s="46">
        <v>3.25</v>
      </c>
      <c r="E192" s="15" t="s">
        <v>13</v>
      </c>
      <c r="F192" s="16"/>
      <c r="G192" s="17" t="s">
        <v>14</v>
      </c>
      <c r="H192" s="188"/>
      <c r="I192" s="10"/>
      <c r="J192" s="29"/>
      <c r="K192" s="136"/>
      <c r="L192" s="134"/>
      <c r="M192" s="134"/>
      <c r="N192" s="134"/>
      <c r="O192" s="134"/>
      <c r="P192" s="134"/>
      <c r="Q192" s="134"/>
      <c r="R192" s="134"/>
      <c r="S192" s="134"/>
      <c r="T192" s="134"/>
      <c r="U192" s="134"/>
      <c r="V192" s="134"/>
      <c r="W192" s="134"/>
      <c r="X192" s="134"/>
      <c r="Y192" s="134"/>
    </row>
    <row r="193" spans="1:25" s="6" customFormat="1">
      <c r="A193" s="368"/>
      <c r="B193" s="430" t="s">
        <v>467</v>
      </c>
      <c r="C193" s="295" t="s">
        <v>20</v>
      </c>
      <c r="D193" s="46">
        <v>2.1</v>
      </c>
      <c r="E193" s="293" t="s">
        <v>13</v>
      </c>
      <c r="F193" s="16"/>
      <c r="G193" s="294" t="s">
        <v>14</v>
      </c>
      <c r="H193" s="188"/>
      <c r="I193" s="10"/>
      <c r="J193" s="29"/>
      <c r="K193" s="136"/>
      <c r="L193" s="134"/>
      <c r="M193" s="134"/>
      <c r="N193" s="134"/>
      <c r="O193" s="134"/>
      <c r="P193" s="134"/>
      <c r="Q193" s="134"/>
      <c r="R193" s="134"/>
      <c r="S193" s="134"/>
      <c r="T193" s="134"/>
      <c r="U193" s="134"/>
      <c r="V193" s="134"/>
      <c r="W193" s="134"/>
      <c r="X193" s="134"/>
      <c r="Y193" s="134"/>
    </row>
    <row r="194" spans="1:25" s="6" customFormat="1">
      <c r="A194" s="368"/>
      <c r="B194" s="62"/>
      <c r="C194" s="65"/>
      <c r="D194" s="46"/>
      <c r="E194" s="15"/>
      <c r="F194" s="16"/>
      <c r="G194" s="17"/>
      <c r="H194" s="14"/>
      <c r="I194" s="10"/>
      <c r="J194" s="29"/>
      <c r="K194" s="136"/>
      <c r="L194" s="134"/>
      <c r="M194" s="134"/>
      <c r="N194" s="134"/>
      <c r="O194" s="134"/>
      <c r="P194" s="134"/>
      <c r="Q194" s="134"/>
      <c r="R194" s="134"/>
      <c r="S194" s="134"/>
      <c r="T194" s="134"/>
      <c r="U194" s="134"/>
      <c r="V194" s="134"/>
      <c r="W194" s="134"/>
      <c r="X194" s="134"/>
      <c r="Y194" s="134"/>
    </row>
    <row r="195" spans="1:25" s="6" customFormat="1">
      <c r="A195" s="368"/>
      <c r="B195" s="296"/>
      <c r="C195" s="295"/>
      <c r="D195" s="46"/>
      <c r="E195" s="293"/>
      <c r="F195" s="16"/>
      <c r="G195" s="294"/>
      <c r="H195" s="14"/>
      <c r="I195" s="10"/>
      <c r="J195" s="29"/>
      <c r="K195" s="136"/>
      <c r="L195" s="134"/>
      <c r="M195" s="134"/>
      <c r="N195" s="134"/>
      <c r="O195" s="134"/>
      <c r="P195" s="134"/>
      <c r="Q195" s="134"/>
      <c r="R195" s="134"/>
      <c r="S195" s="134"/>
      <c r="T195" s="134"/>
      <c r="U195" s="134"/>
      <c r="V195" s="134"/>
      <c r="W195" s="134"/>
      <c r="X195" s="134"/>
      <c r="Y195" s="134"/>
    </row>
    <row r="196" spans="1:25" s="6" customFormat="1" ht="30">
      <c r="A196" s="370" t="s">
        <v>110</v>
      </c>
      <c r="B196" s="204" t="s">
        <v>158</v>
      </c>
      <c r="C196" s="64"/>
      <c r="D196" s="46"/>
      <c r="E196" s="11"/>
      <c r="F196" s="12"/>
      <c r="G196" s="13"/>
      <c r="H196" s="14"/>
      <c r="I196" s="10"/>
      <c r="J196" s="8"/>
      <c r="K196" s="132"/>
      <c r="L196" s="134"/>
      <c r="M196" s="134"/>
      <c r="N196" s="134"/>
      <c r="O196" s="134"/>
      <c r="P196" s="134"/>
      <c r="Q196" s="134"/>
      <c r="R196" s="134"/>
      <c r="S196" s="134"/>
      <c r="T196" s="134"/>
      <c r="U196" s="134"/>
      <c r="V196" s="134"/>
      <c r="W196" s="134"/>
      <c r="X196" s="134"/>
      <c r="Y196" s="134"/>
    </row>
    <row r="197" spans="1:25" s="6" customFormat="1" ht="31.5" customHeight="1">
      <c r="A197" s="371"/>
      <c r="B197" s="433" t="s">
        <v>111</v>
      </c>
      <c r="C197" s="433"/>
      <c r="D197" s="433"/>
      <c r="E197" s="433"/>
      <c r="F197" s="433"/>
      <c r="G197" s="13"/>
      <c r="H197" s="14"/>
      <c r="I197" s="10"/>
      <c r="J197" s="8"/>
      <c r="K197" s="132"/>
      <c r="L197" s="134"/>
      <c r="M197" s="134"/>
      <c r="N197" s="134"/>
      <c r="O197" s="134"/>
      <c r="P197" s="134"/>
      <c r="Q197" s="134"/>
      <c r="R197" s="134"/>
      <c r="S197" s="134"/>
      <c r="T197" s="134"/>
      <c r="U197" s="134"/>
      <c r="V197" s="134"/>
      <c r="W197" s="134"/>
      <c r="X197" s="134"/>
      <c r="Y197" s="134"/>
    </row>
    <row r="198" spans="1:25" s="6" customFormat="1">
      <c r="A198" s="368"/>
      <c r="B198" s="62"/>
      <c r="C198" s="65" t="s">
        <v>20</v>
      </c>
      <c r="D198" s="46">
        <v>42.2</v>
      </c>
      <c r="E198" s="15" t="s">
        <v>13</v>
      </c>
      <c r="F198" s="16"/>
      <c r="G198" s="17" t="s">
        <v>14</v>
      </c>
      <c r="H198" s="188"/>
      <c r="I198" s="10"/>
      <c r="J198" s="29"/>
      <c r="K198" s="136"/>
      <c r="L198" s="134"/>
      <c r="M198" s="134"/>
      <c r="N198" s="134"/>
      <c r="O198" s="134"/>
      <c r="P198" s="134"/>
      <c r="Q198" s="134"/>
      <c r="R198" s="134"/>
      <c r="S198" s="134"/>
      <c r="T198" s="134"/>
      <c r="U198" s="134"/>
      <c r="V198" s="134"/>
      <c r="W198" s="134"/>
      <c r="X198" s="134"/>
      <c r="Y198" s="134"/>
    </row>
    <row r="199" spans="1:25" s="6" customFormat="1">
      <c r="A199" s="368"/>
      <c r="B199" s="62"/>
      <c r="C199" s="65"/>
      <c r="D199" s="46"/>
      <c r="E199" s="15"/>
      <c r="F199" s="16"/>
      <c r="G199" s="17"/>
      <c r="H199" s="164"/>
      <c r="I199" s="10"/>
      <c r="J199" s="29"/>
      <c r="K199" s="136"/>
      <c r="L199" s="134"/>
      <c r="M199" s="134"/>
      <c r="N199" s="134"/>
      <c r="O199" s="134"/>
      <c r="P199" s="134"/>
      <c r="Q199" s="134"/>
      <c r="R199" s="134"/>
      <c r="S199" s="134"/>
      <c r="T199" s="134"/>
      <c r="U199" s="134"/>
      <c r="V199" s="134"/>
      <c r="W199" s="134"/>
      <c r="X199" s="134"/>
      <c r="Y199" s="134"/>
    </row>
    <row r="200" spans="1:25" s="6" customFormat="1" ht="30">
      <c r="A200" s="370" t="s">
        <v>112</v>
      </c>
      <c r="B200" s="210" t="s">
        <v>159</v>
      </c>
      <c r="C200" s="64"/>
      <c r="D200" s="46"/>
      <c r="E200" s="11"/>
      <c r="F200" s="12"/>
      <c r="G200" s="13"/>
      <c r="H200" s="14"/>
      <c r="I200" s="10"/>
      <c r="J200" s="8"/>
      <c r="K200" s="132"/>
      <c r="L200" s="134"/>
      <c r="M200" s="134"/>
      <c r="N200" s="134"/>
      <c r="O200" s="134"/>
      <c r="P200" s="134"/>
      <c r="Q200" s="134"/>
      <c r="R200" s="134"/>
      <c r="S200" s="134"/>
      <c r="T200" s="134"/>
      <c r="U200" s="134"/>
      <c r="V200" s="134"/>
      <c r="W200" s="134"/>
      <c r="X200" s="134"/>
      <c r="Y200" s="134"/>
    </row>
    <row r="201" spans="1:25" s="6" customFormat="1" ht="31.5" customHeight="1">
      <c r="A201" s="368"/>
      <c r="B201" s="433" t="s">
        <v>138</v>
      </c>
      <c r="C201" s="433"/>
      <c r="D201" s="433"/>
      <c r="E201" s="433"/>
      <c r="F201" s="433"/>
      <c r="G201" s="13"/>
      <c r="H201" s="14"/>
      <c r="I201" s="10"/>
      <c r="J201" s="8"/>
      <c r="K201" s="132"/>
      <c r="L201" s="134"/>
      <c r="M201" s="134"/>
      <c r="N201" s="134"/>
      <c r="O201" s="134"/>
      <c r="P201" s="134"/>
      <c r="Q201" s="134"/>
      <c r="R201" s="134"/>
      <c r="S201" s="134"/>
      <c r="T201" s="134"/>
      <c r="U201" s="134"/>
      <c r="V201" s="134"/>
      <c r="W201" s="134"/>
      <c r="X201" s="134"/>
      <c r="Y201" s="134"/>
    </row>
    <row r="202" spans="1:25" s="6" customFormat="1">
      <c r="A202" s="368"/>
      <c r="B202" s="62"/>
      <c r="C202" s="65" t="s">
        <v>20</v>
      </c>
      <c r="D202" s="46">
        <v>19.7</v>
      </c>
      <c r="E202" s="15" t="s">
        <v>13</v>
      </c>
      <c r="F202" s="16"/>
      <c r="G202" s="17" t="s">
        <v>14</v>
      </c>
      <c r="H202" s="188"/>
      <c r="I202" s="10"/>
      <c r="J202" s="29"/>
      <c r="K202" s="136"/>
      <c r="L202" s="134"/>
      <c r="M202" s="134"/>
      <c r="N202" s="134"/>
      <c r="O202" s="134"/>
      <c r="P202" s="134"/>
      <c r="Q202" s="134"/>
      <c r="R202" s="134"/>
      <c r="S202" s="134"/>
      <c r="T202" s="134"/>
      <c r="U202" s="134"/>
      <c r="V202" s="134"/>
      <c r="W202" s="134"/>
      <c r="X202" s="134"/>
      <c r="Y202" s="134"/>
    </row>
    <row r="203" spans="1:25" s="6" customFormat="1">
      <c r="A203" s="368"/>
      <c r="B203" s="62"/>
      <c r="C203" s="65"/>
      <c r="D203" s="46"/>
      <c r="E203" s="15"/>
      <c r="F203" s="16"/>
      <c r="G203" s="17"/>
      <c r="H203" s="164"/>
      <c r="I203" s="10"/>
      <c r="J203" s="29"/>
      <c r="K203" s="136"/>
      <c r="L203" s="134"/>
      <c r="M203" s="134"/>
      <c r="N203" s="134"/>
      <c r="O203" s="134"/>
      <c r="P203" s="134"/>
      <c r="Q203" s="134"/>
      <c r="R203" s="134"/>
      <c r="S203" s="134"/>
      <c r="T203" s="134"/>
      <c r="U203" s="134"/>
      <c r="V203" s="134"/>
      <c r="W203" s="134"/>
      <c r="X203" s="134"/>
      <c r="Y203" s="134"/>
    </row>
    <row r="204" spans="1:25" s="6" customFormat="1">
      <c r="A204" s="178" t="s">
        <v>113</v>
      </c>
      <c r="B204" s="204" t="s">
        <v>114</v>
      </c>
      <c r="C204" s="64"/>
      <c r="D204" s="46"/>
      <c r="E204" s="11"/>
      <c r="F204" s="12"/>
      <c r="G204" s="13"/>
      <c r="H204" s="14"/>
      <c r="I204" s="10"/>
      <c r="J204" s="8"/>
      <c r="K204" s="132"/>
      <c r="L204" s="134"/>
      <c r="M204" s="134"/>
      <c r="N204" s="134"/>
      <c r="O204" s="134"/>
      <c r="P204" s="134"/>
      <c r="Q204" s="134"/>
      <c r="R204" s="134"/>
      <c r="S204" s="134"/>
      <c r="T204" s="134"/>
      <c r="U204" s="134"/>
      <c r="V204" s="134"/>
      <c r="W204" s="134"/>
      <c r="X204" s="134"/>
      <c r="Y204" s="134"/>
    </row>
    <row r="205" spans="1:25" s="6" customFormat="1" ht="62.25" customHeight="1">
      <c r="A205" s="368"/>
      <c r="B205" s="433" t="s">
        <v>136</v>
      </c>
      <c r="C205" s="433"/>
      <c r="D205" s="433"/>
      <c r="E205" s="433"/>
      <c r="F205" s="433"/>
      <c r="G205" s="13"/>
      <c r="H205" s="14"/>
      <c r="I205" s="10"/>
      <c r="J205" s="8"/>
      <c r="K205" s="132"/>
      <c r="L205" s="134"/>
      <c r="M205" s="134"/>
      <c r="N205" s="134"/>
      <c r="O205" s="134"/>
      <c r="P205" s="134"/>
      <c r="Q205" s="134"/>
      <c r="R205" s="134"/>
      <c r="S205" s="134"/>
      <c r="T205" s="134"/>
      <c r="U205" s="134"/>
      <c r="V205" s="134"/>
      <c r="W205" s="134"/>
      <c r="X205" s="134"/>
      <c r="Y205" s="134"/>
    </row>
    <row r="206" spans="1:25" s="6" customFormat="1">
      <c r="A206" s="368"/>
      <c r="B206" s="62"/>
      <c r="C206" s="65" t="s">
        <v>20</v>
      </c>
      <c r="D206" s="46">
        <v>61.12</v>
      </c>
      <c r="E206" s="15" t="s">
        <v>13</v>
      </c>
      <c r="F206" s="16"/>
      <c r="G206" s="17" t="s">
        <v>14</v>
      </c>
      <c r="H206" s="188"/>
      <c r="I206" s="10"/>
      <c r="J206" s="29"/>
      <c r="K206" s="136"/>
      <c r="L206" s="134"/>
      <c r="M206" s="134"/>
      <c r="N206" s="134"/>
      <c r="O206" s="134"/>
      <c r="P206" s="134"/>
      <c r="Q206" s="134"/>
      <c r="R206" s="134"/>
      <c r="S206" s="134"/>
      <c r="T206" s="134"/>
      <c r="U206" s="134"/>
      <c r="V206" s="134"/>
      <c r="W206" s="134"/>
      <c r="X206" s="134"/>
      <c r="Y206" s="134"/>
    </row>
    <row r="207" spans="1:25" s="6" customFormat="1">
      <c r="A207" s="368"/>
      <c r="B207" s="87"/>
      <c r="C207" s="64"/>
      <c r="D207" s="46"/>
      <c r="E207" s="11"/>
      <c r="F207" s="12"/>
      <c r="G207" s="13"/>
      <c r="H207" s="14"/>
      <c r="I207" s="10"/>
      <c r="J207" s="8"/>
      <c r="K207" s="132"/>
      <c r="L207" s="134"/>
      <c r="M207" s="134"/>
      <c r="N207" s="134"/>
      <c r="O207" s="134"/>
      <c r="P207" s="134"/>
      <c r="Q207" s="134"/>
      <c r="R207" s="134"/>
      <c r="S207" s="134"/>
      <c r="T207" s="134"/>
      <c r="U207" s="134"/>
      <c r="V207" s="134"/>
      <c r="W207" s="134"/>
      <c r="X207" s="134"/>
      <c r="Y207" s="134"/>
    </row>
    <row r="208" spans="1:25" s="6" customFormat="1">
      <c r="A208" s="178" t="s">
        <v>115</v>
      </c>
      <c r="B208" s="204" t="s">
        <v>143</v>
      </c>
      <c r="C208" s="64"/>
      <c r="D208" s="46"/>
      <c r="E208" s="11"/>
      <c r="F208" s="12"/>
      <c r="G208" s="13"/>
      <c r="H208" s="14"/>
      <c r="I208" s="10"/>
      <c r="J208" s="8"/>
      <c r="K208" s="132"/>
      <c r="L208" s="134"/>
      <c r="M208" s="134"/>
      <c r="N208" s="134"/>
      <c r="O208" s="134"/>
      <c r="P208" s="134"/>
      <c r="Q208" s="134"/>
      <c r="R208" s="134"/>
      <c r="S208" s="134"/>
      <c r="T208" s="134"/>
      <c r="U208" s="134"/>
      <c r="V208" s="134"/>
      <c r="W208" s="134"/>
      <c r="X208" s="134"/>
      <c r="Y208" s="134"/>
    </row>
    <row r="209" spans="1:25" s="6" customFormat="1" ht="30.75" customHeight="1">
      <c r="A209" s="368"/>
      <c r="B209" s="433" t="s">
        <v>144</v>
      </c>
      <c r="C209" s="433"/>
      <c r="D209" s="433"/>
      <c r="E209" s="433"/>
      <c r="F209" s="433"/>
      <c r="G209" s="13"/>
      <c r="H209" s="14"/>
      <c r="I209" s="10"/>
      <c r="J209" s="8"/>
      <c r="K209" s="132"/>
      <c r="L209" s="134"/>
      <c r="M209" s="134"/>
      <c r="N209" s="134"/>
      <c r="O209" s="134"/>
      <c r="P209" s="134"/>
      <c r="Q209" s="134"/>
      <c r="R209" s="134"/>
      <c r="S209" s="134"/>
      <c r="T209" s="134"/>
      <c r="U209" s="134"/>
      <c r="V209" s="134"/>
      <c r="W209" s="134"/>
      <c r="X209" s="134"/>
      <c r="Y209" s="134"/>
    </row>
    <row r="210" spans="1:25" s="6" customFormat="1">
      <c r="A210" s="368"/>
      <c r="B210" s="230" t="s">
        <v>142</v>
      </c>
      <c r="C210" s="65" t="s">
        <v>20</v>
      </c>
      <c r="D210" s="46">
        <v>89.2</v>
      </c>
      <c r="E210" s="15" t="s">
        <v>13</v>
      </c>
      <c r="F210" s="16"/>
      <c r="G210" s="17" t="s">
        <v>14</v>
      </c>
      <c r="H210" s="188"/>
      <c r="I210" s="10"/>
      <c r="J210" s="29"/>
      <c r="K210" s="136"/>
      <c r="L210" s="134"/>
      <c r="M210" s="134"/>
      <c r="N210" s="134"/>
      <c r="O210" s="134"/>
      <c r="P210" s="134"/>
      <c r="Q210" s="134"/>
      <c r="R210" s="134"/>
      <c r="S210" s="134"/>
      <c r="T210" s="134"/>
      <c r="U210" s="134"/>
      <c r="V210" s="134"/>
      <c r="W210" s="134"/>
      <c r="X210" s="134"/>
      <c r="Y210" s="134"/>
    </row>
    <row r="211" spans="1:25" s="6" customFormat="1">
      <c r="A211" s="368"/>
      <c r="B211" s="230" t="s">
        <v>141</v>
      </c>
      <c r="C211" s="65" t="s">
        <v>20</v>
      </c>
      <c r="D211" s="46">
        <v>78</v>
      </c>
      <c r="E211" s="15" t="s">
        <v>13</v>
      </c>
      <c r="F211" s="16"/>
      <c r="G211" s="17" t="s">
        <v>14</v>
      </c>
      <c r="H211" s="188"/>
      <c r="I211" s="10"/>
      <c r="J211" s="29"/>
      <c r="K211" s="136"/>
      <c r="L211" s="134"/>
      <c r="M211" s="134"/>
      <c r="N211" s="134"/>
      <c r="O211" s="134"/>
      <c r="P211" s="134"/>
      <c r="Q211" s="134"/>
      <c r="R211" s="134"/>
      <c r="S211" s="134"/>
      <c r="T211" s="134"/>
      <c r="U211" s="134"/>
      <c r="V211" s="134"/>
      <c r="W211" s="134"/>
      <c r="X211" s="134"/>
      <c r="Y211" s="134"/>
    </row>
    <row r="212" spans="1:25" s="6" customFormat="1" ht="14.25" customHeight="1">
      <c r="A212" s="368"/>
      <c r="B212" s="87"/>
      <c r="C212" s="64"/>
      <c r="D212" s="46"/>
      <c r="E212" s="11"/>
      <c r="F212" s="12"/>
      <c r="G212" s="13"/>
      <c r="H212" s="14"/>
      <c r="I212" s="10"/>
      <c r="J212" s="8"/>
      <c r="K212" s="132"/>
      <c r="L212" s="134"/>
      <c r="M212" s="134"/>
      <c r="N212" s="134"/>
      <c r="O212" s="134"/>
      <c r="P212" s="134"/>
      <c r="Q212" s="134"/>
      <c r="R212" s="134"/>
      <c r="S212" s="134"/>
      <c r="T212" s="134"/>
      <c r="U212" s="134"/>
      <c r="V212" s="134"/>
      <c r="W212" s="134"/>
      <c r="X212" s="134"/>
      <c r="Y212" s="134"/>
    </row>
    <row r="213" spans="1:25" s="6" customFormat="1">
      <c r="A213" s="178" t="s">
        <v>116</v>
      </c>
      <c r="B213" s="204" t="s">
        <v>118</v>
      </c>
      <c r="C213" s="64"/>
      <c r="D213" s="46"/>
      <c r="E213" s="11"/>
      <c r="F213" s="12"/>
      <c r="G213" s="13"/>
      <c r="H213" s="14"/>
      <c r="I213" s="10"/>
      <c r="J213" s="8"/>
      <c r="K213" s="132"/>
      <c r="L213" s="134"/>
      <c r="M213" s="134"/>
      <c r="N213" s="134"/>
      <c r="O213" s="134"/>
      <c r="P213" s="134"/>
      <c r="Q213" s="134"/>
      <c r="R213" s="134"/>
      <c r="S213" s="134"/>
      <c r="T213" s="134"/>
      <c r="U213" s="134"/>
      <c r="V213" s="134"/>
      <c r="W213" s="134"/>
      <c r="X213" s="134"/>
      <c r="Y213" s="134"/>
    </row>
    <row r="214" spans="1:25" s="6" customFormat="1" ht="30.75" customHeight="1">
      <c r="A214" s="368"/>
      <c r="B214" s="433" t="s">
        <v>119</v>
      </c>
      <c r="C214" s="433"/>
      <c r="D214" s="433"/>
      <c r="E214" s="433"/>
      <c r="F214" s="433"/>
      <c r="G214" s="13"/>
      <c r="H214" s="14"/>
      <c r="I214" s="10"/>
      <c r="J214" s="8"/>
      <c r="K214" s="132"/>
      <c r="L214" s="134"/>
      <c r="M214" s="134"/>
      <c r="N214" s="134"/>
      <c r="O214" s="134"/>
      <c r="P214" s="134"/>
      <c r="Q214" s="134"/>
      <c r="R214" s="134"/>
      <c r="S214" s="134"/>
      <c r="T214" s="134"/>
      <c r="U214" s="134"/>
      <c r="V214" s="134"/>
      <c r="W214" s="134"/>
      <c r="X214" s="134"/>
      <c r="Y214" s="134"/>
    </row>
    <row r="215" spans="1:25" s="6" customFormat="1">
      <c r="A215" s="368"/>
      <c r="B215" s="230" t="s">
        <v>120</v>
      </c>
      <c r="C215" s="65" t="s">
        <v>21</v>
      </c>
      <c r="D215" s="213">
        <v>12.22</v>
      </c>
      <c r="E215" s="15" t="s">
        <v>13</v>
      </c>
      <c r="F215" s="16"/>
      <c r="G215" s="17" t="s">
        <v>14</v>
      </c>
      <c r="H215" s="188"/>
      <c r="I215" s="10"/>
      <c r="J215" s="29"/>
      <c r="K215" s="136"/>
      <c r="L215" s="134"/>
      <c r="M215" s="134"/>
      <c r="N215" s="134"/>
      <c r="O215" s="134"/>
      <c r="P215" s="134"/>
      <c r="Q215" s="134"/>
      <c r="R215" s="134"/>
      <c r="S215" s="134"/>
      <c r="T215" s="134"/>
      <c r="U215" s="134"/>
      <c r="V215" s="134"/>
      <c r="W215" s="134"/>
      <c r="X215" s="134"/>
      <c r="Y215" s="134"/>
    </row>
    <row r="216" spans="1:25" s="6" customFormat="1">
      <c r="A216" s="368"/>
      <c r="B216" s="230" t="s">
        <v>164</v>
      </c>
      <c r="C216" s="65" t="s">
        <v>21</v>
      </c>
      <c r="D216" s="46">
        <v>5.2</v>
      </c>
      <c r="E216" s="15" t="s">
        <v>13</v>
      </c>
      <c r="F216" s="16"/>
      <c r="G216" s="17" t="s">
        <v>14</v>
      </c>
      <c r="H216" s="188"/>
      <c r="I216" s="10"/>
      <c r="J216" s="29"/>
      <c r="K216" s="136"/>
      <c r="L216" s="134"/>
      <c r="M216" s="134"/>
      <c r="N216" s="134"/>
      <c r="O216" s="134"/>
      <c r="P216" s="134"/>
      <c r="Q216" s="134"/>
      <c r="R216" s="134"/>
      <c r="S216" s="134"/>
      <c r="T216" s="134"/>
      <c r="U216" s="134"/>
      <c r="V216" s="134"/>
      <c r="W216" s="134"/>
      <c r="X216" s="134"/>
      <c r="Y216" s="134"/>
    </row>
    <row r="217" spans="1:25" s="6" customFormat="1">
      <c r="A217" s="368"/>
      <c r="B217" s="87"/>
      <c r="C217" s="64"/>
      <c r="D217" s="46"/>
      <c r="E217" s="11"/>
      <c r="F217" s="12"/>
      <c r="G217" s="13"/>
      <c r="H217" s="14"/>
      <c r="I217" s="10"/>
      <c r="J217" s="8"/>
      <c r="K217" s="132"/>
      <c r="L217" s="134"/>
      <c r="M217" s="134"/>
      <c r="N217" s="134"/>
      <c r="O217" s="134"/>
      <c r="P217" s="134"/>
      <c r="Q217" s="134"/>
      <c r="R217" s="134"/>
      <c r="S217" s="134"/>
      <c r="T217" s="134"/>
      <c r="U217" s="134"/>
      <c r="V217" s="134"/>
      <c r="W217" s="134"/>
      <c r="X217" s="134"/>
      <c r="Y217" s="134"/>
    </row>
    <row r="218" spans="1:25" s="6" customFormat="1" ht="30">
      <c r="A218" s="370" t="s">
        <v>117</v>
      </c>
      <c r="B218" s="231" t="s">
        <v>224</v>
      </c>
      <c r="C218" s="64"/>
      <c r="D218" s="79"/>
      <c r="E218" s="11"/>
      <c r="F218" s="232"/>
      <c r="G218" s="13"/>
      <c r="H218" s="233"/>
      <c r="I218" s="233"/>
      <c r="J218" s="232"/>
      <c r="K218" s="234"/>
    </row>
    <row r="219" spans="1:25" s="6" customFormat="1" ht="60.75" customHeight="1">
      <c r="A219" s="368"/>
      <c r="B219" s="433" t="s">
        <v>405</v>
      </c>
      <c r="C219" s="433"/>
      <c r="D219" s="433"/>
      <c r="E219" s="433"/>
      <c r="F219" s="433"/>
      <c r="G219" s="13"/>
      <c r="H219" s="233"/>
      <c r="I219" s="233"/>
      <c r="J219" s="232"/>
      <c r="K219" s="234"/>
    </row>
    <row r="220" spans="1:25" s="6" customFormat="1" ht="60.75" customHeight="1">
      <c r="A220" s="368"/>
      <c r="B220" s="433"/>
      <c r="C220" s="433"/>
      <c r="D220" s="433"/>
      <c r="E220" s="433"/>
      <c r="F220" s="433"/>
      <c r="G220" s="285"/>
      <c r="H220" s="233"/>
      <c r="I220" s="233"/>
      <c r="J220" s="232"/>
      <c r="K220" s="234"/>
    </row>
    <row r="221" spans="1:25" s="6" customFormat="1" ht="0.75" customHeight="1">
      <c r="A221" s="368"/>
      <c r="B221" s="433"/>
      <c r="C221" s="433"/>
      <c r="D221" s="433"/>
      <c r="E221" s="433"/>
      <c r="F221" s="433"/>
      <c r="G221" s="285"/>
      <c r="H221" s="233"/>
      <c r="I221" s="233"/>
      <c r="J221" s="232"/>
      <c r="K221" s="234"/>
    </row>
    <row r="222" spans="1:25" s="6" customFormat="1" ht="15" customHeight="1">
      <c r="A222" s="368"/>
      <c r="B222" s="229"/>
      <c r="C222" s="65" t="s">
        <v>20</v>
      </c>
      <c r="D222" s="235">
        <v>82</v>
      </c>
      <c r="E222" s="15" t="s">
        <v>13</v>
      </c>
      <c r="F222" s="236"/>
      <c r="G222" s="17" t="s">
        <v>14</v>
      </c>
      <c r="H222" s="188"/>
      <c r="I222" s="233"/>
      <c r="J222" s="232"/>
      <c r="K222" s="234"/>
    </row>
    <row r="223" spans="1:25" s="6" customFormat="1" ht="15" customHeight="1">
      <c r="A223" s="368"/>
      <c r="B223" s="229"/>
      <c r="C223" s="65"/>
      <c r="D223" s="235"/>
      <c r="E223" s="15"/>
      <c r="F223" s="236"/>
      <c r="G223" s="17"/>
      <c r="H223" s="233"/>
      <c r="I223" s="233"/>
      <c r="J223" s="232"/>
      <c r="K223" s="234"/>
    </row>
    <row r="224" spans="1:25" s="6" customFormat="1">
      <c r="A224" s="178" t="s">
        <v>165</v>
      </c>
      <c r="B224" s="408" t="s">
        <v>160</v>
      </c>
      <c r="C224" s="64"/>
      <c r="D224" s="237"/>
      <c r="E224" s="11"/>
      <c r="F224" s="232"/>
      <c r="G224" s="13"/>
      <c r="H224" s="233"/>
      <c r="I224" s="233"/>
      <c r="J224" s="232"/>
      <c r="K224" s="234"/>
    </row>
    <row r="225" spans="1:25" s="6" customFormat="1" ht="47.25" customHeight="1">
      <c r="A225" s="368"/>
      <c r="B225" s="433" t="s">
        <v>161</v>
      </c>
      <c r="C225" s="433"/>
      <c r="D225" s="433"/>
      <c r="E225" s="433"/>
      <c r="F225" s="433"/>
      <c r="G225" s="13"/>
      <c r="H225" s="233"/>
      <c r="I225" s="233"/>
      <c r="J225" s="232"/>
      <c r="K225" s="234"/>
    </row>
    <row r="226" spans="1:25" s="6" customFormat="1">
      <c r="A226" s="368"/>
      <c r="B226" s="62"/>
      <c r="C226" s="65" t="s">
        <v>20</v>
      </c>
      <c r="D226" s="79">
        <v>82</v>
      </c>
      <c r="E226" s="15" t="s">
        <v>13</v>
      </c>
      <c r="F226" s="236"/>
      <c r="G226" s="17" t="s">
        <v>14</v>
      </c>
      <c r="H226" s="188"/>
      <c r="I226" s="233"/>
      <c r="J226" s="236"/>
      <c r="K226" s="238"/>
    </row>
    <row r="227" spans="1:25" s="6" customFormat="1">
      <c r="A227" s="368"/>
      <c r="B227" s="62"/>
      <c r="C227" s="65"/>
      <c r="D227" s="79"/>
      <c r="E227" s="15"/>
      <c r="F227" s="236"/>
      <c r="G227" s="17"/>
      <c r="H227" s="164"/>
      <c r="I227" s="233"/>
      <c r="J227" s="236"/>
      <c r="K227" s="238"/>
    </row>
    <row r="228" spans="1:25" s="6" customFormat="1" ht="30">
      <c r="A228" s="370" t="s">
        <v>166</v>
      </c>
      <c r="B228" s="228" t="s">
        <v>225</v>
      </c>
      <c r="C228" s="64"/>
      <c r="D228" s="237"/>
      <c r="E228" s="11"/>
      <c r="F228" s="232"/>
      <c r="G228" s="13"/>
      <c r="H228" s="233"/>
      <c r="I228" s="233"/>
      <c r="J228" s="232"/>
      <c r="K228" s="234"/>
    </row>
    <row r="229" spans="1:25" s="6" customFormat="1" ht="47.25" customHeight="1">
      <c r="A229" s="368"/>
      <c r="B229" s="433" t="s">
        <v>226</v>
      </c>
      <c r="C229" s="433"/>
      <c r="D229" s="433"/>
      <c r="E229" s="433"/>
      <c r="F229" s="433"/>
      <c r="G229" s="13"/>
      <c r="H229" s="233"/>
      <c r="I229" s="233"/>
      <c r="J229" s="232"/>
      <c r="K229" s="234"/>
    </row>
    <row r="230" spans="1:25" s="6" customFormat="1">
      <c r="A230" s="368"/>
      <c r="B230" s="62"/>
      <c r="C230" s="65" t="s">
        <v>20</v>
      </c>
      <c r="D230" s="79">
        <v>8.5</v>
      </c>
      <c r="E230" s="15" t="s">
        <v>13</v>
      </c>
      <c r="F230" s="236"/>
      <c r="G230" s="17" t="s">
        <v>14</v>
      </c>
      <c r="H230" s="188"/>
      <c r="I230" s="233"/>
      <c r="J230" s="236"/>
      <c r="K230" s="238"/>
    </row>
    <row r="231" spans="1:25" s="6" customFormat="1" ht="15" customHeight="1">
      <c r="A231" s="368"/>
      <c r="B231" s="229"/>
      <c r="C231" s="229"/>
      <c r="D231" s="229"/>
      <c r="E231" s="229"/>
      <c r="F231" s="229"/>
      <c r="G231" s="13"/>
      <c r="H231" s="233"/>
      <c r="I231" s="233"/>
      <c r="J231" s="232"/>
      <c r="K231" s="234"/>
    </row>
    <row r="232" spans="1:25" s="6" customFormat="1" ht="18" customHeight="1">
      <c r="A232" s="372" t="s">
        <v>121</v>
      </c>
      <c r="B232" s="228" t="s">
        <v>163</v>
      </c>
      <c r="C232" s="64"/>
      <c r="D232" s="79"/>
      <c r="E232" s="11"/>
      <c r="F232" s="232"/>
      <c r="G232" s="13"/>
      <c r="H232" s="233"/>
      <c r="I232" s="233"/>
      <c r="J232" s="232"/>
      <c r="K232" s="234"/>
    </row>
    <row r="233" spans="1:25" s="6" customFormat="1" ht="36.75" customHeight="1">
      <c r="A233" s="368"/>
      <c r="B233" s="433" t="s">
        <v>357</v>
      </c>
      <c r="C233" s="433"/>
      <c r="D233" s="433"/>
      <c r="E233" s="433"/>
      <c r="F233" s="433"/>
      <c r="G233" s="13"/>
      <c r="H233" s="233"/>
      <c r="I233" s="233"/>
      <c r="J233" s="232"/>
      <c r="K233" s="234"/>
    </row>
    <row r="234" spans="1:25" s="6" customFormat="1" ht="15" customHeight="1">
      <c r="A234" s="373"/>
      <c r="B234" s="239" t="s">
        <v>404</v>
      </c>
      <c r="C234" s="187" t="s">
        <v>12</v>
      </c>
      <c r="D234" s="79">
        <v>3</v>
      </c>
      <c r="E234" s="15" t="s">
        <v>13</v>
      </c>
      <c r="F234" s="236"/>
      <c r="G234" s="17" t="s">
        <v>14</v>
      </c>
      <c r="H234" s="188"/>
      <c r="I234" s="240"/>
    </row>
    <row r="235" spans="1:25" s="6" customFormat="1" ht="15" customHeight="1">
      <c r="A235" s="373"/>
      <c r="B235" s="239"/>
      <c r="C235" s="187"/>
      <c r="D235" s="79"/>
      <c r="E235" s="15"/>
      <c r="F235" s="236"/>
      <c r="G235" s="17"/>
      <c r="H235"/>
      <c r="I235" s="240"/>
    </row>
    <row r="236" spans="1:25" s="6" customFormat="1" ht="18" customHeight="1">
      <c r="A236" s="372" t="s">
        <v>122</v>
      </c>
      <c r="B236" s="228" t="s">
        <v>167</v>
      </c>
      <c r="C236" s="64"/>
      <c r="D236" s="79"/>
      <c r="E236" s="11"/>
      <c r="F236" s="232"/>
      <c r="G236" s="13"/>
      <c r="H236" s="233"/>
      <c r="I236" s="233"/>
      <c r="J236" s="232"/>
      <c r="K236" s="234"/>
    </row>
    <row r="237" spans="1:25" s="6" customFormat="1" ht="36.75" customHeight="1">
      <c r="A237" s="368"/>
      <c r="B237" s="433" t="s">
        <v>357</v>
      </c>
      <c r="C237" s="433"/>
      <c r="D237" s="433"/>
      <c r="E237" s="433"/>
      <c r="F237" s="433"/>
      <c r="G237" s="13"/>
      <c r="H237" s="233"/>
      <c r="I237" s="233"/>
      <c r="J237" s="232"/>
      <c r="K237" s="234"/>
    </row>
    <row r="238" spans="1:25" s="6" customFormat="1" ht="15" customHeight="1">
      <c r="A238" s="373"/>
      <c r="B238" s="239" t="s">
        <v>162</v>
      </c>
      <c r="C238" s="187" t="s">
        <v>12</v>
      </c>
      <c r="D238" s="79">
        <v>3.7</v>
      </c>
      <c r="E238" s="15" t="s">
        <v>13</v>
      </c>
      <c r="F238" s="236"/>
      <c r="G238" s="17" t="s">
        <v>14</v>
      </c>
      <c r="H238" s="188"/>
      <c r="I238" s="240"/>
    </row>
    <row r="239" spans="1:25" s="6" customFormat="1">
      <c r="A239" s="368"/>
      <c r="B239" s="87"/>
      <c r="C239" s="64"/>
      <c r="D239" s="46"/>
      <c r="E239" s="11"/>
      <c r="F239" s="12"/>
      <c r="G239" s="13"/>
      <c r="H239" s="14"/>
      <c r="I239" s="10"/>
      <c r="J239" s="8"/>
      <c r="K239" s="132"/>
      <c r="L239" s="134"/>
      <c r="M239" s="134"/>
      <c r="N239" s="134"/>
      <c r="O239" s="134"/>
      <c r="P239" s="134"/>
      <c r="Q239" s="134"/>
      <c r="R239" s="134"/>
      <c r="S239" s="134"/>
      <c r="T239" s="134"/>
      <c r="U239" s="134"/>
      <c r="V239" s="134"/>
      <c r="W239" s="134"/>
      <c r="X239" s="134"/>
      <c r="Y239" s="134"/>
    </row>
    <row r="240" spans="1:25" s="6" customFormat="1">
      <c r="A240" s="178" t="s">
        <v>123</v>
      </c>
      <c r="B240" s="208" t="s">
        <v>139</v>
      </c>
      <c r="C240" s="64"/>
      <c r="D240" s="46"/>
      <c r="E240" s="11"/>
      <c r="F240" s="12"/>
      <c r="G240" s="13"/>
      <c r="H240" s="14"/>
      <c r="I240" s="10"/>
      <c r="J240" s="8"/>
      <c r="K240" s="132"/>
      <c r="L240" s="134"/>
      <c r="M240" s="134"/>
      <c r="N240" s="134"/>
      <c r="O240" s="134"/>
      <c r="P240" s="134"/>
      <c r="Q240" s="134"/>
      <c r="R240" s="134"/>
      <c r="S240" s="134"/>
      <c r="T240" s="134"/>
      <c r="U240" s="134"/>
      <c r="V240" s="134"/>
      <c r="W240" s="134"/>
      <c r="X240" s="134"/>
      <c r="Y240" s="134"/>
    </row>
    <row r="241" spans="1:25" s="6" customFormat="1" ht="36" customHeight="1">
      <c r="A241" s="368"/>
      <c r="B241" s="433" t="s">
        <v>140</v>
      </c>
      <c r="C241" s="433"/>
      <c r="D241" s="433"/>
      <c r="E241" s="433"/>
      <c r="F241" s="433"/>
      <c r="G241" s="13"/>
      <c r="H241" s="14"/>
      <c r="I241" s="10"/>
      <c r="J241" s="8"/>
      <c r="K241" s="132"/>
      <c r="L241" s="134"/>
      <c r="M241" s="134"/>
      <c r="N241" s="134"/>
      <c r="O241" s="134"/>
      <c r="P241" s="134"/>
      <c r="Q241" s="134"/>
      <c r="R241" s="134"/>
      <c r="S241" s="134"/>
      <c r="T241" s="134"/>
      <c r="U241" s="134"/>
      <c r="V241" s="134"/>
      <c r="W241" s="134"/>
      <c r="X241" s="134"/>
      <c r="Y241" s="134"/>
    </row>
    <row r="242" spans="1:25" s="6" customFormat="1">
      <c r="A242" s="368"/>
      <c r="B242" s="230" t="s">
        <v>124</v>
      </c>
      <c r="C242" s="65" t="s">
        <v>21</v>
      </c>
      <c r="D242" s="46">
        <v>8.1</v>
      </c>
      <c r="E242" s="15" t="s">
        <v>13</v>
      </c>
      <c r="F242" s="16"/>
      <c r="G242" s="17" t="s">
        <v>14</v>
      </c>
      <c r="H242" s="164"/>
      <c r="I242" s="10"/>
      <c r="J242" s="29"/>
      <c r="K242" s="136"/>
      <c r="L242" s="134"/>
      <c r="M242" s="134"/>
      <c r="N242" s="134"/>
      <c r="O242" s="134"/>
      <c r="P242" s="134"/>
      <c r="Q242" s="134"/>
      <c r="R242" s="134"/>
      <c r="S242" s="134"/>
      <c r="T242" s="134"/>
      <c r="U242" s="134"/>
      <c r="V242" s="134"/>
      <c r="W242" s="134"/>
      <c r="X242" s="134"/>
      <c r="Y242" s="134"/>
    </row>
    <row r="243" spans="1:25" s="6" customFormat="1">
      <c r="A243" s="368"/>
      <c r="B243" s="87"/>
      <c r="C243" s="64"/>
      <c r="D243" s="46"/>
      <c r="E243" s="11"/>
      <c r="F243" s="12"/>
      <c r="G243" s="13"/>
      <c r="H243" s="14"/>
      <c r="I243" s="10"/>
      <c r="J243" s="8"/>
      <c r="K243" s="132"/>
      <c r="L243" s="134"/>
      <c r="M243" s="134"/>
      <c r="N243" s="134"/>
      <c r="O243" s="134"/>
      <c r="P243" s="134"/>
      <c r="Q243" s="134"/>
      <c r="R243" s="134"/>
      <c r="S243" s="134"/>
      <c r="T243" s="134"/>
      <c r="U243" s="134"/>
      <c r="V243" s="134"/>
      <c r="W243" s="134"/>
      <c r="X243" s="134"/>
      <c r="Y243" s="134"/>
    </row>
    <row r="244" spans="1:25" s="31" customFormat="1">
      <c r="A244" s="374" t="str">
        <f>A154</f>
        <v>1.</v>
      </c>
      <c r="B244" s="85" t="str">
        <f>B154</f>
        <v>RUŠENJA I DEMONTAŽE</v>
      </c>
      <c r="C244" s="66"/>
      <c r="D244" s="47"/>
      <c r="E244" s="18"/>
      <c r="F244" s="19"/>
      <c r="G244" s="20" t="s">
        <v>14</v>
      </c>
      <c r="H244" s="21"/>
      <c r="I244" s="10"/>
      <c r="J244" s="8"/>
      <c r="K244" s="132"/>
      <c r="L244" s="1"/>
      <c r="M244" s="1"/>
      <c r="N244" s="1"/>
      <c r="O244" s="1"/>
      <c r="P244" s="1"/>
      <c r="Q244" s="1"/>
      <c r="R244" s="1"/>
      <c r="S244" s="1"/>
      <c r="T244" s="1"/>
      <c r="U244" s="1"/>
      <c r="V244" s="1"/>
      <c r="W244" s="1"/>
      <c r="X244" s="1"/>
      <c r="Y244" s="1"/>
    </row>
    <row r="245" spans="1:25" s="133" customFormat="1" ht="14.25">
      <c r="A245" s="393" t="s">
        <v>15</v>
      </c>
      <c r="B245" s="470" t="s">
        <v>31</v>
      </c>
      <c r="C245" s="470"/>
      <c r="D245" s="470"/>
      <c r="E245" s="470"/>
      <c r="F245" s="470"/>
      <c r="G245" s="124"/>
      <c r="H245" s="125"/>
      <c r="I245" s="32"/>
      <c r="J245" s="32"/>
      <c r="K245" s="145"/>
      <c r="L245" s="134"/>
      <c r="M245" s="134"/>
      <c r="N245" s="134"/>
      <c r="O245" s="134"/>
      <c r="P245" s="134"/>
      <c r="Q245" s="134"/>
      <c r="R245" s="134"/>
      <c r="S245" s="134"/>
      <c r="T245" s="134"/>
      <c r="U245" s="134"/>
      <c r="V245" s="134"/>
      <c r="W245" s="134"/>
      <c r="X245" s="134"/>
      <c r="Y245" s="134"/>
    </row>
    <row r="246" spans="1:25" s="6" customFormat="1">
      <c r="A246" s="178"/>
      <c r="B246" s="357" t="s">
        <v>274</v>
      </c>
      <c r="C246" s="281"/>
      <c r="D246" s="46"/>
      <c r="E246" s="286"/>
      <c r="F246" s="12"/>
      <c r="G246" s="285"/>
      <c r="H246" s="14"/>
      <c r="I246" s="10"/>
      <c r="J246" s="8"/>
      <c r="K246" s="132"/>
      <c r="L246" s="134"/>
      <c r="M246" s="134"/>
      <c r="N246" s="134"/>
      <c r="O246" s="134"/>
      <c r="P246" s="134"/>
      <c r="Q246" s="134"/>
      <c r="R246" s="134"/>
      <c r="S246" s="134"/>
      <c r="T246" s="134"/>
      <c r="U246" s="134"/>
      <c r="V246" s="134"/>
      <c r="W246" s="134"/>
      <c r="X246" s="134"/>
      <c r="Y246" s="134"/>
    </row>
    <row r="247" spans="1:25" s="6" customFormat="1" ht="267.75" customHeight="1">
      <c r="A247" s="368"/>
      <c r="B247" s="433" t="s">
        <v>275</v>
      </c>
      <c r="C247" s="433"/>
      <c r="D247" s="433"/>
      <c r="E247" s="433"/>
      <c r="F247" s="433"/>
      <c r="G247" s="285"/>
      <c r="H247" s="164"/>
      <c r="I247" s="134"/>
      <c r="J247" s="134"/>
      <c r="K247" s="134"/>
      <c r="L247" s="134"/>
      <c r="M247" s="134"/>
      <c r="N247" s="134"/>
      <c r="O247" s="134"/>
      <c r="P247" s="134"/>
      <c r="Q247" s="134"/>
      <c r="R247" s="134"/>
      <c r="S247" s="134"/>
      <c r="T247" s="134"/>
      <c r="U247" s="134"/>
      <c r="V247" s="134"/>
    </row>
    <row r="248" spans="1:25" s="6" customFormat="1" ht="255.75" customHeight="1">
      <c r="A248" s="368"/>
      <c r="B248" s="433" t="s">
        <v>276</v>
      </c>
      <c r="C248" s="433"/>
      <c r="D248" s="433"/>
      <c r="E248" s="433"/>
      <c r="F248" s="433"/>
      <c r="G248" s="285"/>
      <c r="H248" s="164"/>
      <c r="I248" s="134"/>
      <c r="J248" s="134"/>
      <c r="K248" s="134"/>
      <c r="L248" s="134"/>
      <c r="M248" s="134"/>
      <c r="N248" s="134"/>
      <c r="O248" s="134"/>
      <c r="P248" s="134"/>
      <c r="Q248" s="134"/>
      <c r="R248" s="134"/>
      <c r="S248" s="134"/>
      <c r="T248" s="134"/>
      <c r="U248" s="134"/>
      <c r="V248" s="134"/>
    </row>
    <row r="249" spans="1:25" s="6" customFormat="1">
      <c r="A249" s="368"/>
      <c r="B249" s="87"/>
      <c r="C249" s="64"/>
      <c r="D249" s="46"/>
      <c r="E249" s="11"/>
      <c r="F249" s="12"/>
      <c r="G249" s="13"/>
      <c r="H249" s="14"/>
      <c r="I249" s="10"/>
      <c r="J249" s="8"/>
      <c r="K249" s="132"/>
      <c r="L249" s="134"/>
      <c r="M249" s="134"/>
      <c r="N249" s="134"/>
      <c r="O249" s="134"/>
      <c r="P249" s="134"/>
      <c r="Q249" s="134"/>
      <c r="R249" s="134"/>
      <c r="S249" s="134"/>
      <c r="T249" s="134"/>
      <c r="U249" s="134"/>
      <c r="V249" s="134"/>
      <c r="W249" s="134"/>
      <c r="X249" s="134"/>
      <c r="Y249" s="134"/>
    </row>
    <row r="250" spans="1:25" s="6" customFormat="1">
      <c r="A250" s="178" t="s">
        <v>260</v>
      </c>
      <c r="B250" s="98" t="s">
        <v>67</v>
      </c>
      <c r="C250" s="64"/>
      <c r="D250" s="46"/>
      <c r="E250" s="11"/>
      <c r="F250" s="12"/>
      <c r="G250" s="13"/>
      <c r="H250" s="14"/>
      <c r="I250" s="10"/>
      <c r="J250" s="8"/>
      <c r="K250" s="132"/>
      <c r="L250" s="134"/>
      <c r="M250" s="134"/>
      <c r="N250" s="134"/>
      <c r="O250" s="134"/>
      <c r="P250" s="134"/>
      <c r="Q250" s="134"/>
      <c r="R250" s="134"/>
      <c r="S250" s="134"/>
      <c r="T250" s="134"/>
      <c r="U250" s="134"/>
      <c r="V250" s="134"/>
      <c r="W250" s="134"/>
      <c r="X250" s="134"/>
      <c r="Y250" s="134"/>
    </row>
    <row r="251" spans="1:25" s="6" customFormat="1" ht="96" customHeight="1">
      <c r="A251" s="368"/>
      <c r="B251" s="433" t="s">
        <v>152</v>
      </c>
      <c r="C251" s="433"/>
      <c r="D251" s="433"/>
      <c r="E251" s="433"/>
      <c r="F251" s="433"/>
      <c r="G251" s="13"/>
      <c r="H251" s="164"/>
      <c r="I251" s="134"/>
      <c r="J251" s="134"/>
      <c r="K251" s="134"/>
      <c r="L251" s="134"/>
      <c r="M251" s="134"/>
      <c r="N251" s="134"/>
      <c r="O251" s="134"/>
      <c r="P251" s="134"/>
      <c r="Q251" s="134"/>
      <c r="R251" s="134"/>
      <c r="S251" s="134"/>
      <c r="T251" s="134"/>
      <c r="U251" s="134"/>
      <c r="V251" s="134"/>
    </row>
    <row r="252" spans="1:25" s="6" customFormat="1">
      <c r="A252" s="368"/>
      <c r="B252" s="245" t="s">
        <v>187</v>
      </c>
      <c r="C252" s="65" t="s">
        <v>12</v>
      </c>
      <c r="D252" s="46">
        <v>1.27</v>
      </c>
      <c r="E252" s="15" t="s">
        <v>13</v>
      </c>
      <c r="F252" s="16"/>
      <c r="G252" s="17" t="s">
        <v>14</v>
      </c>
      <c r="H252" s="14"/>
      <c r="I252" s="10"/>
      <c r="J252" s="29"/>
      <c r="K252" s="136"/>
      <c r="L252" s="134"/>
      <c r="M252" s="134"/>
      <c r="N252" s="134"/>
      <c r="O252" s="134"/>
      <c r="P252" s="134"/>
      <c r="Q252" s="134"/>
      <c r="R252" s="134"/>
      <c r="S252" s="134"/>
      <c r="T252" s="134"/>
      <c r="U252" s="134"/>
      <c r="V252" s="134"/>
      <c r="W252" s="134"/>
      <c r="X252" s="134"/>
      <c r="Y252" s="134"/>
    </row>
    <row r="253" spans="1:25" s="6" customFormat="1">
      <c r="A253" s="368"/>
      <c r="B253" s="245" t="s">
        <v>188</v>
      </c>
      <c r="C253" s="65" t="s">
        <v>20</v>
      </c>
      <c r="D253" s="46">
        <v>8</v>
      </c>
      <c r="E253" s="15" t="s">
        <v>13</v>
      </c>
      <c r="F253" s="16"/>
      <c r="G253" s="17" t="s">
        <v>14</v>
      </c>
      <c r="H253" s="14"/>
      <c r="I253" s="10"/>
      <c r="J253" s="29"/>
      <c r="K253" s="136"/>
      <c r="L253" s="134"/>
      <c r="M253" s="134"/>
      <c r="N253" s="134"/>
      <c r="O253" s="134"/>
      <c r="P253" s="134"/>
      <c r="Q253" s="134"/>
      <c r="R253" s="134"/>
      <c r="S253" s="134"/>
      <c r="T253" s="134"/>
      <c r="U253" s="134"/>
      <c r="V253" s="134"/>
      <c r="W253" s="134"/>
      <c r="X253" s="134"/>
      <c r="Y253" s="134"/>
    </row>
    <row r="254" spans="1:25" s="6" customFormat="1">
      <c r="A254" s="368"/>
      <c r="B254" s="62"/>
      <c r="C254" s="84"/>
      <c r="D254" s="46"/>
      <c r="E254" s="11"/>
      <c r="F254" s="12"/>
      <c r="G254" s="13"/>
      <c r="H254" s="14"/>
      <c r="I254" s="10"/>
      <c r="J254" s="29"/>
      <c r="K254" s="136"/>
      <c r="L254" s="134"/>
      <c r="M254" s="134"/>
      <c r="N254" s="134"/>
      <c r="O254" s="134"/>
      <c r="P254" s="134"/>
      <c r="Q254" s="134"/>
      <c r="R254" s="134"/>
      <c r="S254" s="134"/>
      <c r="T254" s="134"/>
      <c r="U254" s="134"/>
      <c r="V254" s="134"/>
      <c r="W254" s="134"/>
      <c r="X254" s="134"/>
      <c r="Y254" s="134"/>
    </row>
    <row r="255" spans="1:25" s="6" customFormat="1">
      <c r="A255" s="178" t="s">
        <v>261</v>
      </c>
      <c r="B255" s="98" t="s">
        <v>154</v>
      </c>
      <c r="C255" s="64"/>
      <c r="D255" s="46"/>
      <c r="E255" s="11"/>
      <c r="F255" s="12"/>
      <c r="G255" s="13"/>
      <c r="H255" s="14"/>
      <c r="I255" s="10"/>
      <c r="J255" s="29"/>
      <c r="K255" s="136"/>
      <c r="L255" s="134"/>
      <c r="M255" s="134"/>
      <c r="N255" s="134"/>
      <c r="O255" s="134"/>
      <c r="P255" s="134"/>
      <c r="Q255" s="134"/>
      <c r="R255" s="134"/>
      <c r="S255" s="134"/>
      <c r="T255" s="134"/>
      <c r="U255" s="134"/>
      <c r="V255" s="134"/>
      <c r="W255" s="134"/>
      <c r="X255" s="134"/>
      <c r="Y255" s="134"/>
    </row>
    <row r="256" spans="1:25" ht="63" customHeight="1">
      <c r="A256" s="178"/>
      <c r="B256" s="468" t="s">
        <v>155</v>
      </c>
      <c r="C256" s="468"/>
      <c r="D256" s="468"/>
      <c r="E256" s="468"/>
      <c r="F256" s="468"/>
      <c r="I256" s="2"/>
      <c r="J256" s="2"/>
      <c r="K256" s="2"/>
    </row>
    <row r="257" spans="1:25" s="6" customFormat="1">
      <c r="A257" s="54"/>
      <c r="B257" s="245" t="s">
        <v>189</v>
      </c>
      <c r="C257" s="65" t="s">
        <v>12</v>
      </c>
      <c r="D257" s="46">
        <v>5.5</v>
      </c>
      <c r="E257" s="15" t="s">
        <v>13</v>
      </c>
      <c r="F257" s="16"/>
      <c r="G257" s="17" t="s">
        <v>14</v>
      </c>
      <c r="H257" s="14"/>
      <c r="I257" s="10"/>
      <c r="J257" s="8"/>
      <c r="K257" s="132"/>
      <c r="L257" s="134"/>
      <c r="M257" s="134"/>
      <c r="N257" s="134"/>
      <c r="O257" s="134"/>
      <c r="P257" s="134"/>
      <c r="Q257" s="134"/>
      <c r="R257" s="134"/>
      <c r="S257" s="134"/>
      <c r="T257" s="134"/>
      <c r="U257" s="134"/>
      <c r="V257" s="134"/>
      <c r="W257" s="134"/>
      <c r="X257" s="134"/>
      <c r="Y257" s="134"/>
    </row>
    <row r="258" spans="1:25" s="6" customFormat="1">
      <c r="A258" s="368"/>
      <c r="B258" s="245" t="s">
        <v>190</v>
      </c>
      <c r="C258" s="65" t="s">
        <v>20</v>
      </c>
      <c r="D258" s="46">
        <v>53</v>
      </c>
      <c r="E258" s="15" t="s">
        <v>13</v>
      </c>
      <c r="F258" s="16"/>
      <c r="G258" s="17" t="s">
        <v>14</v>
      </c>
      <c r="H258" s="14"/>
      <c r="I258" s="10"/>
      <c r="J258" s="29"/>
      <c r="K258" s="136"/>
      <c r="L258" s="134"/>
      <c r="M258" s="134"/>
      <c r="N258" s="134"/>
      <c r="O258" s="134"/>
      <c r="P258" s="134"/>
      <c r="Q258" s="134"/>
      <c r="R258" s="134"/>
      <c r="S258" s="134"/>
      <c r="T258" s="134"/>
      <c r="U258" s="134"/>
      <c r="V258" s="134"/>
      <c r="W258" s="134"/>
      <c r="X258" s="134"/>
      <c r="Y258" s="134"/>
    </row>
    <row r="259" spans="1:25" s="6" customFormat="1">
      <c r="A259" s="368"/>
      <c r="B259" s="95"/>
      <c r="C259" s="64"/>
      <c r="D259" s="46"/>
      <c r="E259" s="11"/>
      <c r="F259" s="12"/>
      <c r="G259" s="13"/>
      <c r="H259" s="14"/>
      <c r="I259" s="10"/>
      <c r="J259" s="29"/>
      <c r="K259" s="136"/>
      <c r="L259" s="134"/>
      <c r="M259" s="134"/>
      <c r="N259" s="134"/>
      <c r="O259" s="134"/>
      <c r="P259" s="134"/>
      <c r="Q259" s="134"/>
      <c r="R259" s="134"/>
      <c r="S259" s="134"/>
      <c r="T259" s="134"/>
      <c r="U259" s="134"/>
      <c r="V259" s="134"/>
      <c r="W259" s="134"/>
      <c r="X259" s="134"/>
      <c r="Y259" s="134"/>
    </row>
    <row r="260" spans="1:25" s="6" customFormat="1">
      <c r="A260" s="368"/>
      <c r="B260" s="62"/>
      <c r="C260" s="65"/>
      <c r="D260" s="46"/>
      <c r="E260" s="15"/>
      <c r="F260" s="16"/>
      <c r="G260" s="17"/>
      <c r="H260" s="14"/>
      <c r="I260" s="10"/>
      <c r="J260" s="8"/>
      <c r="K260" s="132"/>
      <c r="L260" s="134"/>
      <c r="M260" s="134"/>
      <c r="N260" s="134"/>
      <c r="O260" s="134"/>
      <c r="P260" s="134"/>
      <c r="Q260" s="134"/>
      <c r="R260" s="134"/>
      <c r="S260" s="134"/>
      <c r="T260" s="134"/>
      <c r="U260" s="134"/>
      <c r="V260" s="134"/>
      <c r="W260" s="134"/>
      <c r="X260" s="134"/>
      <c r="Y260" s="134"/>
    </row>
    <row r="261" spans="1:25" s="6" customFormat="1">
      <c r="A261" s="178" t="s">
        <v>262</v>
      </c>
      <c r="B261" s="49" t="s">
        <v>94</v>
      </c>
      <c r="C261" s="64"/>
      <c r="D261" s="46"/>
      <c r="E261" s="11"/>
      <c r="F261" s="12"/>
      <c r="G261" s="13"/>
      <c r="H261" s="14"/>
      <c r="I261" s="14"/>
      <c r="J261" s="8"/>
      <c r="K261" s="132"/>
      <c r="L261" s="134"/>
      <c r="M261" s="134"/>
    </row>
    <row r="262" spans="1:25" s="6" customFormat="1" ht="78.75" customHeight="1">
      <c r="A262" s="368"/>
      <c r="B262" s="433" t="s">
        <v>153</v>
      </c>
      <c r="C262" s="433"/>
      <c r="D262" s="433"/>
      <c r="E262" s="433"/>
      <c r="F262" s="433"/>
      <c r="G262" s="13"/>
      <c r="H262" s="14"/>
      <c r="I262" s="134"/>
      <c r="J262" s="134"/>
    </row>
    <row r="263" spans="1:25" s="6" customFormat="1">
      <c r="A263" s="368"/>
      <c r="B263" s="245" t="s">
        <v>95</v>
      </c>
      <c r="C263" s="65" t="s">
        <v>12</v>
      </c>
      <c r="D263" s="46">
        <v>1.44</v>
      </c>
      <c r="E263" s="15" t="s">
        <v>13</v>
      </c>
      <c r="F263" s="16"/>
      <c r="G263" s="17" t="s">
        <v>14</v>
      </c>
      <c r="H263" s="14"/>
      <c r="I263" s="14"/>
      <c r="J263" s="29"/>
      <c r="K263" s="136"/>
      <c r="L263" s="134"/>
      <c r="M263" s="134"/>
    </row>
    <row r="264" spans="1:25" s="6" customFormat="1">
      <c r="A264" s="368"/>
      <c r="B264" s="245" t="s">
        <v>96</v>
      </c>
      <c r="C264" s="65" t="s">
        <v>20</v>
      </c>
      <c r="D264" s="46">
        <v>15</v>
      </c>
      <c r="E264" s="15" t="s">
        <v>13</v>
      </c>
      <c r="F264" s="16"/>
      <c r="G264" s="17" t="s">
        <v>14</v>
      </c>
      <c r="H264" s="14"/>
      <c r="I264" s="14"/>
      <c r="J264" s="29"/>
      <c r="K264" s="136"/>
      <c r="L264" s="134"/>
      <c r="M264" s="134"/>
    </row>
    <row r="265" spans="1:25" s="6" customFormat="1">
      <c r="A265" s="368"/>
      <c r="B265" s="62"/>
      <c r="C265" s="65"/>
      <c r="D265" s="46"/>
      <c r="E265" s="15"/>
      <c r="F265" s="16"/>
      <c r="G265" s="17"/>
      <c r="H265" s="14"/>
      <c r="I265" s="14"/>
      <c r="J265" s="29"/>
      <c r="K265" s="136"/>
      <c r="L265" s="134"/>
      <c r="M265" s="134"/>
    </row>
    <row r="266" spans="1:25" s="6" customFormat="1">
      <c r="A266" s="178" t="s">
        <v>263</v>
      </c>
      <c r="B266" s="209" t="s">
        <v>126</v>
      </c>
      <c r="C266" s="64"/>
      <c r="D266" s="46"/>
      <c r="E266" s="11"/>
      <c r="F266" s="12"/>
      <c r="G266" s="13"/>
      <c r="H266" s="14"/>
      <c r="I266" s="14"/>
      <c r="J266" s="8"/>
      <c r="K266" s="132"/>
      <c r="L266" s="134"/>
      <c r="M266" s="134"/>
    </row>
    <row r="267" spans="1:25" s="6" customFormat="1" ht="63" customHeight="1">
      <c r="A267" s="368"/>
      <c r="B267" s="433" t="s">
        <v>127</v>
      </c>
      <c r="C267" s="433"/>
      <c r="D267" s="433"/>
      <c r="E267" s="433"/>
      <c r="F267" s="433"/>
      <c r="G267" s="13"/>
      <c r="H267" s="207"/>
      <c r="I267" s="14"/>
      <c r="J267" s="8"/>
      <c r="K267" s="132"/>
      <c r="L267" s="134"/>
      <c r="M267" s="134"/>
    </row>
    <row r="268" spans="1:25" s="6" customFormat="1">
      <c r="A268" s="368"/>
      <c r="B268" s="62" t="s">
        <v>128</v>
      </c>
      <c r="C268" s="65" t="s">
        <v>20</v>
      </c>
      <c r="D268" s="46">
        <v>12</v>
      </c>
      <c r="E268" s="15" t="s">
        <v>13</v>
      </c>
      <c r="F268" s="16"/>
      <c r="G268" s="17" t="s">
        <v>14</v>
      </c>
      <c r="H268" s="14"/>
      <c r="I268" s="14"/>
      <c r="J268" s="29"/>
      <c r="K268" s="136"/>
      <c r="L268" s="134"/>
      <c r="M268" s="134"/>
    </row>
    <row r="269" spans="1:25" s="6" customFormat="1">
      <c r="A269" s="368"/>
      <c r="B269" s="62"/>
      <c r="C269" s="65"/>
      <c r="D269" s="46"/>
      <c r="E269" s="15"/>
      <c r="F269" s="16"/>
      <c r="G269" s="17"/>
      <c r="H269" s="14"/>
      <c r="I269" s="14"/>
      <c r="J269" s="29"/>
      <c r="K269" s="136"/>
      <c r="L269" s="134"/>
      <c r="M269" s="134"/>
    </row>
    <row r="270" spans="1:25" s="6" customFormat="1">
      <c r="A270" s="178" t="s">
        <v>264</v>
      </c>
      <c r="B270" s="49" t="s">
        <v>52</v>
      </c>
      <c r="C270" s="64"/>
      <c r="D270" s="46"/>
      <c r="E270" s="11"/>
      <c r="F270" s="12"/>
      <c r="G270" s="13"/>
      <c r="H270" s="14"/>
      <c r="I270" s="10"/>
      <c r="J270" s="157"/>
      <c r="K270" s="132"/>
      <c r="L270" s="134"/>
      <c r="M270" s="134"/>
      <c r="N270" s="134"/>
      <c r="O270" s="134"/>
      <c r="P270" s="134"/>
      <c r="Q270" s="134"/>
      <c r="R270" s="134"/>
      <c r="S270" s="134"/>
      <c r="T270" s="134"/>
      <c r="U270" s="134"/>
      <c r="V270" s="134"/>
      <c r="W270" s="134"/>
      <c r="X270" s="134"/>
      <c r="Y270" s="134"/>
    </row>
    <row r="271" spans="1:25" s="6" customFormat="1" ht="64.5" customHeight="1">
      <c r="A271" s="368"/>
      <c r="B271" s="437" t="s">
        <v>53</v>
      </c>
      <c r="C271" s="437"/>
      <c r="D271" s="437"/>
      <c r="E271" s="437"/>
      <c r="F271" s="437"/>
      <c r="G271" s="13"/>
      <c r="H271" s="14"/>
      <c r="I271" s="10"/>
      <c r="J271" s="157"/>
      <c r="K271" s="132"/>
      <c r="L271" s="134"/>
      <c r="M271" s="134"/>
      <c r="N271" s="134"/>
      <c r="O271" s="134"/>
      <c r="P271" s="134"/>
      <c r="Q271" s="134"/>
      <c r="R271" s="134"/>
      <c r="S271" s="134"/>
      <c r="T271" s="134"/>
      <c r="U271" s="134"/>
      <c r="V271" s="134"/>
      <c r="W271" s="134"/>
      <c r="X271" s="134"/>
      <c r="Y271" s="134"/>
    </row>
    <row r="272" spans="1:25" s="6" customFormat="1">
      <c r="A272" s="54"/>
      <c r="B272" s="89" t="s">
        <v>3</v>
      </c>
      <c r="C272" s="65" t="s">
        <v>54</v>
      </c>
      <c r="D272" s="205">
        <v>0</v>
      </c>
      <c r="E272" s="116" t="s">
        <v>13</v>
      </c>
      <c r="F272" s="114"/>
      <c r="G272" s="115" t="s">
        <v>14</v>
      </c>
      <c r="H272" s="14"/>
      <c r="I272" s="10"/>
      <c r="J272" s="8"/>
      <c r="K272" s="132"/>
      <c r="L272" s="134"/>
      <c r="M272" s="134"/>
      <c r="N272" s="134"/>
      <c r="O272" s="134"/>
      <c r="P272" s="134"/>
      <c r="Q272" s="134"/>
      <c r="R272" s="134"/>
      <c r="S272" s="134"/>
      <c r="T272" s="134"/>
      <c r="U272" s="134"/>
      <c r="V272" s="134"/>
      <c r="W272" s="134"/>
      <c r="X272" s="134"/>
      <c r="Y272" s="134"/>
    </row>
    <row r="273" spans="1:25" s="6" customFormat="1">
      <c r="A273" s="54"/>
      <c r="B273" s="88" t="s">
        <v>4</v>
      </c>
      <c r="C273" s="65" t="s">
        <v>54</v>
      </c>
      <c r="D273" s="205">
        <v>805</v>
      </c>
      <c r="E273" s="116" t="s">
        <v>13</v>
      </c>
      <c r="F273" s="114"/>
      <c r="G273" s="115" t="s">
        <v>14</v>
      </c>
      <c r="H273" s="14"/>
      <c r="I273" s="10"/>
      <c r="J273" s="8"/>
      <c r="K273" s="132"/>
      <c r="L273" s="134"/>
      <c r="M273" s="134"/>
      <c r="N273" s="134"/>
      <c r="O273" s="134"/>
      <c r="P273" s="134"/>
      <c r="Q273" s="134"/>
      <c r="R273" s="134"/>
      <c r="S273" s="134"/>
      <c r="T273" s="134"/>
      <c r="U273" s="134"/>
      <c r="V273" s="134"/>
      <c r="W273" s="134"/>
      <c r="X273" s="134"/>
      <c r="Y273" s="134"/>
    </row>
    <row r="274" spans="1:25" s="6" customFormat="1" ht="17.25" customHeight="1">
      <c r="A274" s="54"/>
      <c r="B274" s="95"/>
      <c r="C274" s="64"/>
      <c r="D274" s="46"/>
      <c r="E274" s="11"/>
      <c r="F274" s="12"/>
      <c r="G274" s="13"/>
      <c r="H274" s="14"/>
      <c r="I274" s="10"/>
      <c r="J274" s="29"/>
      <c r="K274" s="136"/>
      <c r="L274" s="134"/>
      <c r="M274" s="134"/>
      <c r="N274" s="134"/>
      <c r="O274" s="134"/>
      <c r="P274" s="134"/>
      <c r="Q274" s="134"/>
      <c r="R274" s="134"/>
      <c r="S274" s="134"/>
      <c r="T274" s="134"/>
      <c r="U274" s="134"/>
      <c r="V274" s="134"/>
      <c r="W274" s="134"/>
      <c r="X274" s="134"/>
      <c r="Y274" s="134"/>
    </row>
    <row r="275" spans="1:25" s="133" customFormat="1" ht="16.5" customHeight="1">
      <c r="A275" s="56" t="str">
        <f>A245</f>
        <v>2.</v>
      </c>
      <c r="B275" s="85" t="str">
        <f>B245</f>
        <v>BETONSKI I ARMIRANO-BETONSKI RADOVI</v>
      </c>
      <c r="C275" s="66"/>
      <c r="D275" s="47"/>
      <c r="E275" s="18"/>
      <c r="F275" s="19"/>
      <c r="G275" s="167" t="s">
        <v>14</v>
      </c>
      <c r="H275" s="21"/>
      <c r="I275" s="10"/>
      <c r="J275" s="29"/>
      <c r="K275" s="136"/>
      <c r="L275" s="134"/>
      <c r="M275" s="134"/>
      <c r="N275" s="134"/>
      <c r="O275" s="134"/>
      <c r="P275" s="134"/>
      <c r="Q275" s="134"/>
      <c r="R275" s="134"/>
      <c r="S275" s="134"/>
      <c r="T275" s="134"/>
      <c r="U275" s="134"/>
      <c r="V275" s="134"/>
      <c r="W275" s="134"/>
      <c r="X275" s="134"/>
      <c r="Y275" s="134"/>
    </row>
    <row r="276" spans="1:25" s="133" customFormat="1">
      <c r="A276" s="119" t="s">
        <v>16</v>
      </c>
      <c r="B276" s="180" t="s">
        <v>42</v>
      </c>
      <c r="C276" s="120"/>
      <c r="D276" s="121"/>
      <c r="E276" s="122"/>
      <c r="F276" s="123"/>
      <c r="G276" s="124"/>
      <c r="H276" s="125"/>
      <c r="I276" s="32"/>
      <c r="J276" s="8"/>
      <c r="K276" s="132"/>
      <c r="L276" s="134"/>
      <c r="M276" s="134"/>
      <c r="N276" s="134"/>
      <c r="O276" s="134"/>
      <c r="P276" s="134"/>
      <c r="Q276" s="134"/>
      <c r="R276" s="134"/>
      <c r="S276" s="134"/>
      <c r="T276" s="134"/>
      <c r="U276" s="134"/>
      <c r="V276" s="134"/>
      <c r="W276" s="134"/>
      <c r="X276" s="134"/>
      <c r="Y276" s="134"/>
    </row>
    <row r="277" spans="1:25" s="26" customFormat="1">
      <c r="A277" s="57"/>
      <c r="B277" s="90"/>
      <c r="C277" s="67"/>
      <c r="D277" s="72"/>
      <c r="E277" s="22"/>
      <c r="F277" s="23"/>
      <c r="G277" s="24"/>
      <c r="H277" s="25"/>
      <c r="I277" s="175"/>
      <c r="J277" s="8"/>
      <c r="K277" s="132"/>
      <c r="L277" s="3"/>
      <c r="M277" s="3"/>
      <c r="N277" s="3"/>
      <c r="O277" s="3"/>
      <c r="P277" s="3"/>
      <c r="Q277" s="3"/>
      <c r="R277" s="3"/>
      <c r="S277" s="3"/>
      <c r="T277" s="3"/>
      <c r="U277" s="3"/>
      <c r="V277" s="3"/>
      <c r="W277" s="3"/>
      <c r="X277" s="3"/>
      <c r="Y277" s="3"/>
    </row>
    <row r="278" spans="1:25" s="26" customFormat="1">
      <c r="A278" s="57"/>
      <c r="B278" s="90"/>
      <c r="C278" s="67"/>
      <c r="D278" s="72"/>
      <c r="E278" s="22"/>
      <c r="F278" s="23"/>
      <c r="G278" s="24"/>
      <c r="H278" s="25"/>
      <c r="I278" s="175"/>
      <c r="J278" s="8"/>
      <c r="K278" s="132"/>
      <c r="L278" s="3"/>
      <c r="M278" s="3"/>
      <c r="N278" s="3"/>
      <c r="O278" s="3"/>
      <c r="P278" s="3"/>
      <c r="Q278" s="3"/>
      <c r="R278" s="3"/>
      <c r="S278" s="3"/>
      <c r="T278" s="3"/>
      <c r="U278" s="3"/>
      <c r="V278" s="3"/>
      <c r="W278" s="3"/>
      <c r="X278" s="3"/>
      <c r="Y278" s="3"/>
    </row>
    <row r="279" spans="1:25" s="6" customFormat="1">
      <c r="A279" s="376" t="s">
        <v>34</v>
      </c>
      <c r="B279" s="91" t="s">
        <v>396</v>
      </c>
      <c r="C279" s="64"/>
      <c r="D279" s="46"/>
      <c r="E279" s="11"/>
      <c r="F279" s="12"/>
      <c r="G279" s="13"/>
      <c r="H279" s="14"/>
      <c r="I279" s="10"/>
      <c r="J279" s="29"/>
      <c r="K279" s="136"/>
      <c r="L279" s="134"/>
      <c r="M279" s="134"/>
      <c r="N279" s="134"/>
      <c r="O279" s="134"/>
      <c r="P279" s="134"/>
      <c r="Q279" s="134"/>
      <c r="R279" s="134"/>
      <c r="S279" s="134"/>
      <c r="T279" s="134"/>
      <c r="U279" s="134"/>
      <c r="V279" s="134"/>
      <c r="W279" s="134"/>
      <c r="X279" s="134"/>
      <c r="Y279" s="134"/>
    </row>
    <row r="280" spans="1:25" s="6" customFormat="1" ht="77.25" customHeight="1">
      <c r="A280" s="54"/>
      <c r="B280" s="433" t="s">
        <v>478</v>
      </c>
      <c r="C280" s="433"/>
      <c r="D280" s="433"/>
      <c r="E280" s="433"/>
      <c r="F280" s="433"/>
      <c r="G280" s="13"/>
      <c r="H280" s="14"/>
      <c r="I280" s="10"/>
      <c r="J280" s="157"/>
      <c r="K280" s="132"/>
      <c r="L280" s="134"/>
      <c r="M280" s="134"/>
      <c r="N280" s="134"/>
      <c r="O280" s="134"/>
      <c r="P280" s="134"/>
      <c r="Q280" s="134"/>
      <c r="R280" s="134"/>
      <c r="S280" s="134"/>
      <c r="T280" s="134"/>
      <c r="U280" s="134"/>
      <c r="V280" s="134"/>
      <c r="W280" s="134"/>
      <c r="X280" s="134"/>
      <c r="Y280" s="134"/>
    </row>
    <row r="281" spans="1:25" s="6" customFormat="1">
      <c r="A281" s="54"/>
      <c r="B281" s="62"/>
      <c r="C281" s="65" t="s">
        <v>12</v>
      </c>
      <c r="D281" s="46">
        <v>2.6</v>
      </c>
      <c r="E281" s="15" t="s">
        <v>13</v>
      </c>
      <c r="F281" s="16"/>
      <c r="G281" s="17" t="s">
        <v>14</v>
      </c>
      <c r="H281" s="14"/>
      <c r="I281" s="10"/>
      <c r="J281" s="8"/>
      <c r="K281" s="132"/>
      <c r="L281" s="134"/>
      <c r="M281" s="134"/>
      <c r="N281" s="134"/>
      <c r="O281" s="134"/>
      <c r="P281" s="134"/>
      <c r="Q281" s="134"/>
      <c r="R281" s="134"/>
      <c r="S281" s="134"/>
      <c r="T281" s="134"/>
      <c r="U281" s="134"/>
      <c r="V281" s="134"/>
      <c r="W281" s="134"/>
      <c r="X281" s="134"/>
      <c r="Y281" s="134"/>
    </row>
    <row r="282" spans="1:25" s="6" customFormat="1">
      <c r="A282" s="54"/>
      <c r="B282" s="62"/>
      <c r="C282" s="65"/>
      <c r="D282" s="46"/>
      <c r="E282" s="15"/>
      <c r="F282" s="16"/>
      <c r="G282" s="17"/>
      <c r="H282" s="14"/>
      <c r="I282" s="10"/>
      <c r="J282" s="8"/>
      <c r="K282" s="132"/>
      <c r="L282" s="134"/>
      <c r="M282" s="134"/>
      <c r="N282" s="134"/>
      <c r="O282" s="134"/>
      <c r="P282" s="134"/>
      <c r="Q282" s="134"/>
      <c r="R282" s="134"/>
      <c r="S282" s="134"/>
      <c r="T282" s="134"/>
      <c r="U282" s="134"/>
      <c r="V282" s="134"/>
      <c r="W282" s="134"/>
      <c r="X282" s="134"/>
      <c r="Y282" s="134"/>
    </row>
    <row r="283" spans="1:25" s="6" customFormat="1">
      <c r="A283" s="376" t="s">
        <v>1</v>
      </c>
      <c r="B283" s="91" t="s">
        <v>398</v>
      </c>
      <c r="C283" s="64"/>
      <c r="D283" s="46"/>
      <c r="E283" s="11"/>
      <c r="F283" s="12"/>
      <c r="G283" s="13"/>
      <c r="H283" s="14"/>
      <c r="I283" s="10"/>
      <c r="J283" s="29"/>
      <c r="K283" s="136"/>
      <c r="L283" s="134"/>
      <c r="M283" s="134"/>
      <c r="N283" s="134"/>
      <c r="O283" s="134"/>
      <c r="P283" s="134"/>
      <c r="Q283" s="134"/>
      <c r="R283" s="134"/>
      <c r="S283" s="134"/>
      <c r="T283" s="134"/>
      <c r="U283" s="134"/>
      <c r="V283" s="134"/>
      <c r="W283" s="134"/>
      <c r="X283" s="134"/>
      <c r="Y283" s="134"/>
    </row>
    <row r="284" spans="1:25" s="6" customFormat="1" ht="77.25" customHeight="1">
      <c r="A284" s="54"/>
      <c r="B284" s="433" t="s">
        <v>477</v>
      </c>
      <c r="C284" s="433"/>
      <c r="D284" s="433"/>
      <c r="E284" s="433"/>
      <c r="F284" s="433"/>
      <c r="G284" s="13"/>
      <c r="H284" s="14"/>
      <c r="I284" s="10"/>
      <c r="J284" s="157"/>
      <c r="K284" s="132"/>
      <c r="L284" s="134"/>
      <c r="M284" s="134"/>
      <c r="N284" s="134"/>
      <c r="O284" s="134"/>
      <c r="P284" s="134"/>
      <c r="Q284" s="134"/>
      <c r="R284" s="134"/>
      <c r="S284" s="134"/>
      <c r="T284" s="134"/>
      <c r="U284" s="134"/>
      <c r="V284" s="134"/>
      <c r="W284" s="134"/>
      <c r="X284" s="134"/>
      <c r="Y284" s="134"/>
    </row>
    <row r="285" spans="1:25" s="6" customFormat="1">
      <c r="A285" s="54"/>
      <c r="B285" s="62"/>
      <c r="C285" s="65" t="s">
        <v>12</v>
      </c>
      <c r="D285" s="46">
        <v>0.8</v>
      </c>
      <c r="E285" s="15" t="s">
        <v>13</v>
      </c>
      <c r="F285" s="16"/>
      <c r="G285" s="17" t="s">
        <v>14</v>
      </c>
      <c r="H285" s="14"/>
      <c r="I285" s="10"/>
      <c r="J285" s="8"/>
      <c r="K285" s="132"/>
      <c r="L285" s="134"/>
      <c r="M285" s="134"/>
      <c r="N285" s="134"/>
      <c r="O285" s="134"/>
      <c r="P285" s="134"/>
      <c r="Q285" s="134"/>
      <c r="R285" s="134"/>
      <c r="S285" s="134"/>
      <c r="T285" s="134"/>
      <c r="U285" s="134"/>
      <c r="V285" s="134"/>
      <c r="W285" s="134"/>
      <c r="X285" s="134"/>
      <c r="Y285" s="134"/>
    </row>
    <row r="286" spans="1:25" s="6" customFormat="1">
      <c r="A286" s="280"/>
      <c r="B286" s="296"/>
      <c r="C286" s="295"/>
      <c r="D286" s="46"/>
      <c r="E286" s="293"/>
      <c r="F286" s="16"/>
      <c r="G286" s="294"/>
      <c r="H286" s="14"/>
      <c r="I286" s="10"/>
      <c r="J286" s="8"/>
      <c r="K286" s="132"/>
      <c r="L286" s="134"/>
      <c r="M286" s="134"/>
      <c r="N286" s="134"/>
      <c r="O286" s="134"/>
      <c r="P286" s="134"/>
      <c r="Q286" s="134"/>
      <c r="R286" s="134"/>
      <c r="S286" s="134"/>
      <c r="T286" s="134"/>
      <c r="U286" s="134"/>
      <c r="V286" s="134"/>
      <c r="W286" s="134"/>
      <c r="X286" s="134"/>
      <c r="Y286" s="134"/>
    </row>
    <row r="287" spans="1:25" s="6" customFormat="1">
      <c r="A287" s="376" t="s">
        <v>74</v>
      </c>
      <c r="B287" s="91" t="s">
        <v>169</v>
      </c>
      <c r="C287" s="281"/>
      <c r="D287" s="46"/>
      <c r="E287" s="286"/>
      <c r="F287" s="12"/>
      <c r="G287" s="285"/>
      <c r="H287" s="14"/>
      <c r="I287" s="10"/>
      <c r="J287" s="29"/>
      <c r="K287" s="136"/>
      <c r="L287" s="134"/>
      <c r="M287" s="134"/>
      <c r="N287" s="134"/>
      <c r="O287" s="134"/>
      <c r="P287" s="134"/>
      <c r="Q287" s="134"/>
      <c r="R287" s="134"/>
      <c r="S287" s="134"/>
      <c r="T287" s="134"/>
      <c r="U287" s="134"/>
      <c r="V287" s="134"/>
      <c r="W287" s="134"/>
      <c r="X287" s="134"/>
      <c r="Y287" s="134"/>
    </row>
    <row r="288" spans="1:25" s="6" customFormat="1" ht="62.25" customHeight="1">
      <c r="A288" s="280"/>
      <c r="B288" s="433" t="s">
        <v>200</v>
      </c>
      <c r="C288" s="433"/>
      <c r="D288" s="433"/>
      <c r="E288" s="433"/>
      <c r="F288" s="433"/>
      <c r="G288" s="285"/>
      <c r="H288" s="14"/>
      <c r="I288" s="10"/>
      <c r="J288" s="157"/>
      <c r="K288" s="132"/>
      <c r="L288" s="134"/>
      <c r="M288" s="134"/>
      <c r="N288" s="134"/>
      <c r="O288" s="134"/>
      <c r="P288" s="134"/>
      <c r="Q288" s="134"/>
      <c r="R288" s="134"/>
      <c r="S288" s="134"/>
      <c r="T288" s="134"/>
      <c r="U288" s="134"/>
      <c r="V288" s="134"/>
      <c r="W288" s="134"/>
      <c r="X288" s="134"/>
      <c r="Y288" s="134"/>
    </row>
    <row r="289" spans="1:25" s="6" customFormat="1">
      <c r="A289" s="280"/>
      <c r="B289" s="296"/>
      <c r="C289" s="295" t="s">
        <v>12</v>
      </c>
      <c r="D289" s="46">
        <v>1.3</v>
      </c>
      <c r="E289" s="293" t="s">
        <v>13</v>
      </c>
      <c r="F289" s="16"/>
      <c r="G289" s="294" t="s">
        <v>14</v>
      </c>
      <c r="H289" s="14"/>
      <c r="I289" s="10"/>
      <c r="J289" s="8"/>
      <c r="K289" s="132"/>
      <c r="L289" s="134"/>
      <c r="M289" s="134"/>
      <c r="N289" s="134"/>
      <c r="O289" s="134"/>
      <c r="P289" s="134"/>
      <c r="Q289" s="134"/>
      <c r="R289" s="134"/>
      <c r="S289" s="134"/>
      <c r="T289" s="134"/>
      <c r="U289" s="134"/>
      <c r="V289" s="134"/>
      <c r="W289" s="134"/>
      <c r="X289" s="134"/>
      <c r="Y289" s="134"/>
    </row>
    <row r="290" spans="1:25" s="6" customFormat="1">
      <c r="A290" s="280"/>
      <c r="B290" s="296"/>
      <c r="C290" s="295"/>
      <c r="D290" s="46"/>
      <c r="E290" s="293"/>
      <c r="F290" s="16"/>
      <c r="G290" s="294"/>
      <c r="H290" s="14"/>
      <c r="I290" s="10"/>
      <c r="J290" s="8"/>
      <c r="K290" s="132"/>
      <c r="L290" s="134"/>
      <c r="M290" s="134"/>
      <c r="N290" s="134"/>
      <c r="O290" s="134"/>
      <c r="P290" s="134"/>
      <c r="Q290" s="134"/>
      <c r="R290" s="134"/>
      <c r="S290" s="134"/>
      <c r="T290" s="134"/>
      <c r="U290" s="134"/>
      <c r="V290" s="134"/>
      <c r="W290" s="134"/>
      <c r="X290" s="134"/>
      <c r="Y290" s="134"/>
    </row>
    <row r="291" spans="1:25" s="6" customFormat="1">
      <c r="A291" s="376" t="s">
        <v>41</v>
      </c>
      <c r="B291" s="91" t="s">
        <v>399</v>
      </c>
      <c r="C291" s="281"/>
      <c r="D291" s="46"/>
      <c r="E291" s="286"/>
      <c r="F291" s="12"/>
      <c r="G291" s="285"/>
      <c r="H291" s="14"/>
      <c r="I291" s="10"/>
      <c r="J291" s="29"/>
      <c r="K291" s="136"/>
      <c r="L291" s="134"/>
      <c r="M291" s="134"/>
      <c r="N291" s="134"/>
      <c r="O291" s="134"/>
      <c r="P291" s="134"/>
      <c r="Q291" s="134"/>
      <c r="R291" s="134"/>
      <c r="S291" s="134"/>
      <c r="T291" s="134"/>
      <c r="U291" s="134"/>
      <c r="V291" s="134"/>
      <c r="W291" s="134"/>
      <c r="X291" s="134"/>
      <c r="Y291" s="134"/>
    </row>
    <row r="292" spans="1:25" s="6" customFormat="1" ht="62.25" customHeight="1">
      <c r="A292" s="280"/>
      <c r="B292" s="433" t="s">
        <v>400</v>
      </c>
      <c r="C292" s="433"/>
      <c r="D292" s="433"/>
      <c r="E292" s="433"/>
      <c r="F292" s="433"/>
      <c r="G292" s="285"/>
      <c r="H292" s="14"/>
      <c r="I292" s="10"/>
      <c r="J292" s="157"/>
      <c r="K292" s="132"/>
      <c r="L292" s="134"/>
      <c r="M292" s="134"/>
      <c r="N292" s="134"/>
      <c r="O292" s="134"/>
      <c r="P292" s="134"/>
      <c r="Q292" s="134"/>
      <c r="R292" s="134"/>
      <c r="S292" s="134"/>
      <c r="T292" s="134"/>
      <c r="U292" s="134"/>
      <c r="V292" s="134"/>
      <c r="W292" s="134"/>
      <c r="X292" s="134"/>
      <c r="Y292" s="134"/>
    </row>
    <row r="293" spans="1:25" s="6" customFormat="1">
      <c r="A293" s="280"/>
      <c r="B293" s="296"/>
      <c r="C293" s="295" t="s">
        <v>12</v>
      </c>
      <c r="D293" s="46">
        <v>1.1000000000000001</v>
      </c>
      <c r="E293" s="293" t="s">
        <v>13</v>
      </c>
      <c r="F293" s="16"/>
      <c r="G293" s="294" t="s">
        <v>14</v>
      </c>
      <c r="H293" s="14"/>
      <c r="I293" s="10"/>
      <c r="J293" s="8"/>
      <c r="K293" s="132"/>
      <c r="L293" s="134"/>
      <c r="M293" s="134"/>
      <c r="N293" s="134"/>
      <c r="O293" s="134"/>
      <c r="P293" s="134"/>
      <c r="Q293" s="134"/>
      <c r="R293" s="134"/>
      <c r="S293" s="134"/>
      <c r="T293" s="134"/>
      <c r="U293" s="134"/>
      <c r="V293" s="134"/>
      <c r="W293" s="134"/>
      <c r="X293" s="134"/>
      <c r="Y293" s="134"/>
    </row>
    <row r="294" spans="1:25" s="6" customFormat="1">
      <c r="A294" s="54"/>
      <c r="B294" s="62"/>
      <c r="C294" s="65"/>
      <c r="D294" s="212"/>
      <c r="E294" s="15"/>
      <c r="F294" s="16"/>
      <c r="G294" s="17"/>
      <c r="H294" s="14"/>
      <c r="I294" s="10"/>
      <c r="J294" s="8"/>
      <c r="K294" s="132"/>
      <c r="L294" s="134"/>
      <c r="M294" s="134"/>
      <c r="N294" s="134"/>
      <c r="O294" s="134"/>
      <c r="P294" s="134"/>
      <c r="Q294" s="134"/>
      <c r="R294" s="134"/>
      <c r="S294" s="134"/>
      <c r="T294" s="134"/>
      <c r="U294" s="134"/>
      <c r="V294" s="134"/>
      <c r="W294" s="134"/>
      <c r="X294" s="134"/>
      <c r="Y294" s="134"/>
    </row>
    <row r="295" spans="1:25" s="6" customFormat="1">
      <c r="A295" s="376" t="s">
        <v>66</v>
      </c>
      <c r="B295" s="91" t="s">
        <v>168</v>
      </c>
      <c r="C295" s="64"/>
      <c r="D295" s="46"/>
      <c r="E295" s="11"/>
      <c r="F295" s="12"/>
      <c r="G295" s="13"/>
      <c r="H295" s="14"/>
      <c r="I295" s="10"/>
      <c r="J295" s="29"/>
      <c r="K295" s="136"/>
      <c r="L295" s="134"/>
      <c r="M295" s="134"/>
      <c r="N295" s="134"/>
      <c r="O295" s="134"/>
      <c r="P295" s="134"/>
      <c r="Q295" s="134"/>
      <c r="R295" s="134"/>
      <c r="S295" s="134"/>
      <c r="T295" s="134"/>
      <c r="U295" s="134"/>
      <c r="V295" s="134"/>
      <c r="W295" s="134"/>
      <c r="X295" s="134"/>
      <c r="Y295" s="134"/>
    </row>
    <row r="296" spans="1:25" s="6" customFormat="1" ht="62.25" customHeight="1">
      <c r="A296" s="54"/>
      <c r="B296" s="433" t="s">
        <v>401</v>
      </c>
      <c r="C296" s="433"/>
      <c r="D296" s="433"/>
      <c r="E296" s="433"/>
      <c r="F296" s="433"/>
      <c r="G296" s="13"/>
      <c r="H296" s="14"/>
      <c r="I296" s="10"/>
      <c r="J296" s="157"/>
      <c r="K296" s="132"/>
      <c r="L296" s="134"/>
      <c r="M296" s="134"/>
      <c r="N296" s="134"/>
      <c r="O296" s="134"/>
      <c r="P296" s="134"/>
      <c r="Q296" s="134"/>
      <c r="R296" s="134"/>
      <c r="S296" s="134"/>
      <c r="T296" s="134"/>
      <c r="U296" s="134"/>
      <c r="V296" s="134"/>
      <c r="W296" s="134"/>
      <c r="X296" s="134"/>
      <c r="Y296" s="134"/>
    </row>
    <row r="297" spans="1:25" s="6" customFormat="1">
      <c r="A297" s="54"/>
      <c r="B297" s="62"/>
      <c r="C297" s="65" t="s">
        <v>12</v>
      </c>
      <c r="D297" s="46">
        <v>1.9</v>
      </c>
      <c r="E297" s="15" t="s">
        <v>13</v>
      </c>
      <c r="F297" s="16"/>
      <c r="G297" s="17" t="s">
        <v>14</v>
      </c>
      <c r="H297" s="14"/>
      <c r="I297" s="10"/>
      <c r="J297" s="8"/>
      <c r="K297" s="132"/>
      <c r="L297" s="134"/>
      <c r="M297" s="134"/>
      <c r="N297" s="134"/>
      <c r="O297" s="134"/>
      <c r="P297" s="134"/>
      <c r="Q297" s="134"/>
      <c r="R297" s="134"/>
      <c r="S297" s="134"/>
      <c r="T297" s="134"/>
      <c r="U297" s="134"/>
      <c r="V297" s="134"/>
      <c r="W297" s="134"/>
      <c r="X297" s="134"/>
      <c r="Y297" s="134"/>
    </row>
    <row r="298" spans="1:25" s="6" customFormat="1">
      <c r="A298" s="280"/>
      <c r="B298" s="296"/>
      <c r="C298" s="295"/>
      <c r="D298" s="46"/>
      <c r="E298" s="293"/>
      <c r="F298" s="16"/>
      <c r="G298" s="294"/>
      <c r="H298" s="14"/>
      <c r="I298" s="10"/>
      <c r="J298" s="8"/>
      <c r="K298" s="132"/>
      <c r="L298" s="134"/>
      <c r="M298" s="134"/>
      <c r="N298" s="134"/>
      <c r="O298" s="134"/>
      <c r="P298" s="134"/>
      <c r="Q298" s="134"/>
      <c r="R298" s="134"/>
      <c r="S298" s="134"/>
      <c r="T298" s="134"/>
      <c r="U298" s="134"/>
      <c r="V298" s="134"/>
      <c r="W298" s="134"/>
      <c r="X298" s="134"/>
      <c r="Y298" s="134"/>
    </row>
    <row r="299" spans="1:25" s="6" customFormat="1">
      <c r="A299" s="417" t="s">
        <v>265</v>
      </c>
      <c r="B299" s="91" t="s">
        <v>402</v>
      </c>
      <c r="C299" s="281"/>
      <c r="D299" s="46"/>
      <c r="E299" s="286"/>
      <c r="F299" s="12"/>
      <c r="G299" s="285"/>
      <c r="H299" s="14"/>
      <c r="I299" s="10"/>
      <c r="J299" s="29"/>
      <c r="K299" s="136"/>
      <c r="L299" s="134"/>
      <c r="M299" s="134"/>
      <c r="N299" s="134"/>
      <c r="O299" s="134"/>
      <c r="P299" s="134"/>
      <c r="Q299" s="134"/>
      <c r="R299" s="134"/>
      <c r="S299" s="134"/>
      <c r="T299" s="134"/>
      <c r="U299" s="134"/>
      <c r="V299" s="134"/>
      <c r="W299" s="134"/>
      <c r="X299" s="134"/>
      <c r="Y299" s="134"/>
    </row>
    <row r="300" spans="1:25" s="6" customFormat="1" ht="77.25" customHeight="1">
      <c r="A300" s="280"/>
      <c r="B300" s="433" t="s">
        <v>476</v>
      </c>
      <c r="C300" s="433"/>
      <c r="D300" s="433"/>
      <c r="E300" s="433"/>
      <c r="F300" s="433"/>
      <c r="G300" s="285"/>
      <c r="H300" s="14"/>
      <c r="I300" s="10"/>
      <c r="J300" s="157"/>
      <c r="K300" s="132"/>
      <c r="L300" s="134"/>
      <c r="M300" s="134"/>
      <c r="N300" s="134"/>
      <c r="O300" s="134"/>
      <c r="P300" s="134"/>
      <c r="Q300" s="134"/>
      <c r="R300" s="134"/>
      <c r="S300" s="134"/>
      <c r="T300" s="134"/>
      <c r="U300" s="134"/>
      <c r="V300" s="134"/>
      <c r="W300" s="134"/>
      <c r="X300" s="134"/>
      <c r="Y300" s="134"/>
    </row>
    <row r="301" spans="1:25" s="6" customFormat="1">
      <c r="A301" s="280"/>
      <c r="B301" s="296"/>
      <c r="C301" s="295" t="s">
        <v>12</v>
      </c>
      <c r="D301" s="46">
        <v>0.35</v>
      </c>
      <c r="E301" s="293" t="s">
        <v>13</v>
      </c>
      <c r="F301" s="16"/>
      <c r="G301" s="294" t="s">
        <v>14</v>
      </c>
      <c r="H301" s="14"/>
      <c r="I301" s="10"/>
      <c r="J301" s="8"/>
      <c r="K301" s="132"/>
      <c r="L301" s="134"/>
      <c r="M301" s="134"/>
      <c r="N301" s="134"/>
      <c r="O301" s="134"/>
      <c r="P301" s="134"/>
      <c r="Q301" s="134"/>
      <c r="R301" s="134"/>
      <c r="S301" s="134"/>
      <c r="T301" s="134"/>
      <c r="U301" s="134"/>
      <c r="V301" s="134"/>
      <c r="W301" s="134"/>
      <c r="X301" s="134"/>
      <c r="Y301" s="134"/>
    </row>
    <row r="302" spans="1:25" s="6" customFormat="1">
      <c r="A302" s="54"/>
      <c r="B302" s="62"/>
      <c r="C302" s="65"/>
      <c r="D302" s="46"/>
      <c r="E302" s="15"/>
      <c r="F302" s="16"/>
      <c r="G302" s="17"/>
      <c r="H302" s="14"/>
      <c r="I302" s="10"/>
      <c r="J302" s="8"/>
      <c r="K302" s="132"/>
      <c r="L302" s="134"/>
      <c r="M302" s="134"/>
      <c r="N302" s="134"/>
      <c r="O302" s="134"/>
      <c r="P302" s="134"/>
      <c r="Q302" s="134"/>
      <c r="R302" s="134"/>
      <c r="S302" s="134"/>
      <c r="T302" s="134"/>
      <c r="U302" s="134"/>
      <c r="V302" s="134"/>
      <c r="W302" s="134"/>
      <c r="X302" s="134"/>
      <c r="Y302" s="134"/>
    </row>
    <row r="303" spans="1:25">
      <c r="A303" s="376" t="s">
        <v>266</v>
      </c>
      <c r="B303" s="91" t="s">
        <v>125</v>
      </c>
      <c r="H303" s="190"/>
      <c r="I303" s="61"/>
    </row>
    <row r="304" spans="1:25" ht="46.5" customHeight="1">
      <c r="B304" s="433" t="s">
        <v>355</v>
      </c>
      <c r="C304" s="433"/>
      <c r="D304" s="433"/>
      <c r="E304" s="433"/>
      <c r="F304" s="433"/>
      <c r="H304" s="190"/>
      <c r="I304" s="61"/>
    </row>
    <row r="305" spans="1:25">
      <c r="B305" s="245" t="s">
        <v>156</v>
      </c>
      <c r="C305" s="65" t="s">
        <v>12</v>
      </c>
      <c r="D305" s="46">
        <v>1.04</v>
      </c>
      <c r="E305" s="15" t="s">
        <v>13</v>
      </c>
      <c r="G305" s="17" t="s">
        <v>14</v>
      </c>
      <c r="I305" s="61"/>
    </row>
    <row r="306" spans="1:25">
      <c r="H306" s="191"/>
      <c r="I306" s="61"/>
    </row>
    <row r="307" spans="1:25">
      <c r="A307" s="376" t="s">
        <v>267</v>
      </c>
      <c r="B307" s="91" t="s">
        <v>157</v>
      </c>
      <c r="H307" s="190"/>
      <c r="I307" s="61"/>
    </row>
    <row r="308" spans="1:25" ht="46.5" customHeight="1">
      <c r="A308" s="178"/>
      <c r="B308" s="433" t="s">
        <v>356</v>
      </c>
      <c r="C308" s="433"/>
      <c r="D308" s="433"/>
      <c r="E308" s="433"/>
      <c r="F308" s="433"/>
      <c r="H308" s="190"/>
      <c r="I308" s="61"/>
    </row>
    <row r="309" spans="1:25">
      <c r="A309" s="178"/>
      <c r="B309" s="245" t="s">
        <v>397</v>
      </c>
      <c r="C309" s="65" t="s">
        <v>12</v>
      </c>
      <c r="D309" s="46">
        <v>0.5</v>
      </c>
      <c r="E309" s="15" t="s">
        <v>13</v>
      </c>
      <c r="G309" s="17" t="s">
        <v>14</v>
      </c>
      <c r="I309" s="61"/>
    </row>
    <row r="310" spans="1:25" s="331" customFormat="1">
      <c r="A310" s="292"/>
      <c r="B310" s="416" t="s">
        <v>156</v>
      </c>
      <c r="C310" s="295" t="s">
        <v>12</v>
      </c>
      <c r="D310" s="46">
        <v>0.12</v>
      </c>
      <c r="E310" s="293" t="s">
        <v>13</v>
      </c>
      <c r="F310" s="16"/>
      <c r="G310" s="294" t="s">
        <v>14</v>
      </c>
      <c r="H310" s="14"/>
      <c r="I310" s="61"/>
      <c r="J310" s="29"/>
      <c r="K310" s="136"/>
    </row>
    <row r="311" spans="1:25" s="6" customFormat="1">
      <c r="A311" s="368"/>
      <c r="B311" s="62"/>
      <c r="C311" s="65"/>
      <c r="D311" s="46"/>
      <c r="E311" s="15"/>
      <c r="F311" s="16"/>
      <c r="G311" s="17"/>
      <c r="H311" s="14"/>
      <c r="I311" s="10"/>
      <c r="J311" s="8"/>
      <c r="K311" s="132"/>
      <c r="L311" s="134"/>
      <c r="M311" s="134"/>
      <c r="N311" s="134"/>
      <c r="O311" s="134"/>
      <c r="P311" s="134"/>
      <c r="Q311" s="134"/>
      <c r="R311" s="134"/>
      <c r="S311" s="134"/>
      <c r="T311" s="134"/>
      <c r="U311" s="134"/>
      <c r="V311" s="134"/>
      <c r="W311" s="134"/>
      <c r="X311" s="134"/>
      <c r="Y311" s="134"/>
    </row>
    <row r="312" spans="1:25" s="6" customFormat="1">
      <c r="A312" s="376" t="s">
        <v>426</v>
      </c>
      <c r="B312" s="62" t="s">
        <v>170</v>
      </c>
      <c r="C312" s="64"/>
      <c r="D312" s="46"/>
      <c r="E312" s="11"/>
      <c r="F312" s="12"/>
      <c r="G312" s="13"/>
      <c r="H312" s="14"/>
      <c r="I312" s="10"/>
      <c r="J312" s="29"/>
      <c r="K312" s="136"/>
      <c r="L312" s="134"/>
      <c r="M312" s="134"/>
      <c r="N312" s="134"/>
      <c r="O312" s="134"/>
      <c r="P312" s="134"/>
      <c r="Q312" s="134"/>
      <c r="R312" s="134"/>
      <c r="S312" s="134"/>
      <c r="T312" s="134"/>
      <c r="U312" s="134"/>
      <c r="V312" s="134"/>
      <c r="W312" s="134"/>
      <c r="X312" s="134"/>
      <c r="Y312" s="134"/>
    </row>
    <row r="313" spans="1:25" s="6" customFormat="1" ht="135.75" customHeight="1">
      <c r="A313" s="368"/>
      <c r="B313" s="436" t="s">
        <v>428</v>
      </c>
      <c r="C313" s="436"/>
      <c r="D313" s="436"/>
      <c r="E313" s="436"/>
      <c r="F313" s="436"/>
      <c r="G313" s="13"/>
      <c r="H313" s="14"/>
      <c r="I313" s="10"/>
      <c r="J313" s="29"/>
      <c r="K313" s="136"/>
      <c r="L313" s="134"/>
      <c r="M313" s="134"/>
      <c r="N313" s="134"/>
      <c r="O313" s="134"/>
      <c r="P313" s="134"/>
      <c r="Q313" s="134"/>
      <c r="R313" s="134"/>
      <c r="S313" s="134"/>
      <c r="T313" s="134"/>
      <c r="U313" s="134"/>
      <c r="V313" s="134"/>
      <c r="W313" s="134"/>
      <c r="X313" s="134"/>
      <c r="Y313" s="134"/>
    </row>
    <row r="314" spans="1:25" s="6" customFormat="1">
      <c r="A314" s="54"/>
      <c r="B314" s="62" t="s">
        <v>171</v>
      </c>
      <c r="C314" s="65" t="s">
        <v>20</v>
      </c>
      <c r="D314" s="46">
        <v>69.5</v>
      </c>
      <c r="E314" s="15" t="s">
        <v>13</v>
      </c>
      <c r="F314" s="16"/>
      <c r="G314" s="17" t="s">
        <v>14</v>
      </c>
      <c r="H314" s="14"/>
      <c r="I314" s="10"/>
      <c r="J314" s="8"/>
      <c r="K314" s="132"/>
      <c r="L314" s="134"/>
      <c r="M314" s="134"/>
      <c r="N314" s="134"/>
      <c r="O314" s="134"/>
      <c r="P314" s="134"/>
      <c r="Q314" s="134"/>
      <c r="R314" s="134"/>
      <c r="S314" s="134"/>
      <c r="T314" s="134"/>
      <c r="U314" s="134"/>
      <c r="V314" s="134"/>
      <c r="W314" s="134"/>
      <c r="X314" s="134"/>
      <c r="Y314" s="134"/>
    </row>
    <row r="315" spans="1:25" s="6" customFormat="1">
      <c r="A315" s="368"/>
      <c r="B315" s="62"/>
      <c r="C315" s="65"/>
      <c r="D315" s="46"/>
      <c r="E315" s="15"/>
      <c r="F315" s="16"/>
      <c r="G315" s="17"/>
      <c r="H315" s="14"/>
      <c r="I315" s="10"/>
      <c r="J315" s="8"/>
      <c r="K315" s="132"/>
      <c r="L315" s="134"/>
      <c r="M315" s="134"/>
      <c r="N315" s="134"/>
      <c r="O315" s="134"/>
      <c r="P315" s="134"/>
      <c r="Q315" s="134"/>
      <c r="R315" s="134"/>
      <c r="S315" s="134"/>
      <c r="T315" s="134"/>
      <c r="U315" s="134"/>
      <c r="V315" s="134"/>
      <c r="W315" s="134"/>
      <c r="X315" s="134"/>
      <c r="Y315" s="134"/>
    </row>
    <row r="316" spans="1:25" s="331" customFormat="1">
      <c r="A316" s="369" t="s">
        <v>425</v>
      </c>
      <c r="B316" s="296" t="s">
        <v>444</v>
      </c>
      <c r="C316" s="295"/>
      <c r="D316" s="46"/>
      <c r="E316" s="293"/>
      <c r="F316" s="16"/>
      <c r="G316" s="294"/>
      <c r="H316" s="190"/>
      <c r="I316" s="61"/>
      <c r="J316" s="29"/>
      <c r="K316" s="136"/>
    </row>
    <row r="317" spans="1:25" s="331" customFormat="1" ht="92.25" customHeight="1">
      <c r="A317" s="178"/>
      <c r="B317" s="436" t="s">
        <v>445</v>
      </c>
      <c r="C317" s="436"/>
      <c r="D317" s="436"/>
      <c r="E317" s="436"/>
      <c r="F317" s="436"/>
      <c r="G317" s="294"/>
      <c r="H317" s="190"/>
      <c r="I317" s="61"/>
      <c r="J317" s="29"/>
      <c r="K317" s="136"/>
    </row>
    <row r="318" spans="1:25" s="331" customFormat="1">
      <c r="A318" s="178"/>
      <c r="B318" s="296"/>
      <c r="C318" s="295" t="s">
        <v>20</v>
      </c>
      <c r="D318" s="46">
        <v>7</v>
      </c>
      <c r="E318" s="293" t="s">
        <v>13</v>
      </c>
      <c r="F318" s="16"/>
      <c r="G318" s="294" t="s">
        <v>14</v>
      </c>
      <c r="H318" s="14"/>
      <c r="I318" s="61"/>
      <c r="J318" s="29"/>
      <c r="K318" s="136"/>
    </row>
    <row r="319" spans="1:25" s="331" customFormat="1">
      <c r="A319" s="178"/>
      <c r="B319" s="296"/>
      <c r="C319" s="295"/>
      <c r="D319" s="46"/>
      <c r="E319" s="293"/>
      <c r="F319" s="16"/>
      <c r="G319" s="294"/>
      <c r="H319" s="14"/>
      <c r="I319" s="61"/>
      <c r="J319" s="29"/>
      <c r="K319" s="136"/>
    </row>
    <row r="320" spans="1:25" s="6" customFormat="1">
      <c r="A320" s="376" t="s">
        <v>427</v>
      </c>
      <c r="B320" s="62" t="s">
        <v>194</v>
      </c>
      <c r="C320" s="64"/>
      <c r="D320" s="46"/>
      <c r="E320" s="11"/>
      <c r="F320" s="12"/>
      <c r="G320" s="13"/>
      <c r="H320" s="14"/>
      <c r="I320" s="10"/>
      <c r="J320" s="29"/>
      <c r="K320" s="136"/>
      <c r="L320" s="134"/>
      <c r="M320" s="134"/>
      <c r="N320" s="134"/>
      <c r="O320" s="134"/>
      <c r="P320" s="134"/>
      <c r="Q320" s="134"/>
      <c r="R320" s="134"/>
      <c r="S320" s="134"/>
      <c r="T320" s="134"/>
      <c r="U320" s="134"/>
      <c r="V320" s="134"/>
      <c r="W320" s="134"/>
      <c r="X320" s="134"/>
      <c r="Y320" s="134"/>
    </row>
    <row r="321" spans="1:25" s="276" customFormat="1" ht="33.75" customHeight="1">
      <c r="A321" s="178"/>
      <c r="B321" s="433" t="s">
        <v>195</v>
      </c>
      <c r="C321" s="433"/>
      <c r="D321" s="433"/>
      <c r="E321" s="433"/>
      <c r="F321" s="433"/>
      <c r="G321" s="279"/>
      <c r="H321" s="190"/>
      <c r="I321" s="61"/>
      <c r="J321" s="29"/>
      <c r="K321" s="136"/>
    </row>
    <row r="322" spans="1:25" s="26" customFormat="1">
      <c r="A322" s="368"/>
      <c r="B322" s="288" t="s">
        <v>196</v>
      </c>
      <c r="C322" s="282" t="s">
        <v>21</v>
      </c>
      <c r="D322" s="46">
        <v>20</v>
      </c>
      <c r="E322" s="278" t="s">
        <v>13</v>
      </c>
      <c r="F322" s="16"/>
      <c r="G322" s="279" t="s">
        <v>14</v>
      </c>
      <c r="H322" s="14"/>
      <c r="I322" s="175"/>
      <c r="J322" s="29"/>
      <c r="K322" s="136"/>
      <c r="L322" s="3"/>
      <c r="M322" s="3"/>
      <c r="N322" s="3"/>
      <c r="O322" s="3"/>
      <c r="P322" s="3"/>
      <c r="Q322" s="3"/>
      <c r="R322" s="3"/>
      <c r="S322" s="3"/>
      <c r="T322" s="3"/>
      <c r="U322" s="3"/>
      <c r="V322" s="3"/>
      <c r="W322" s="3"/>
      <c r="X322" s="3"/>
      <c r="Y322" s="3"/>
    </row>
    <row r="323" spans="1:25" s="26" customFormat="1" ht="30">
      <c r="A323" s="368"/>
      <c r="B323" s="288" t="s">
        <v>197</v>
      </c>
      <c r="C323" s="187" t="s">
        <v>21</v>
      </c>
      <c r="D323" s="46">
        <v>6</v>
      </c>
      <c r="E323" s="278" t="s">
        <v>13</v>
      </c>
      <c r="F323" s="16"/>
      <c r="G323" s="279" t="s">
        <v>14</v>
      </c>
      <c r="H323" s="14"/>
      <c r="I323" s="175"/>
      <c r="J323" s="29"/>
      <c r="K323" s="136"/>
      <c r="L323" s="3"/>
      <c r="M323" s="3"/>
      <c r="N323" s="3"/>
      <c r="O323" s="3"/>
      <c r="P323" s="3"/>
      <c r="Q323" s="3"/>
      <c r="R323" s="3"/>
      <c r="S323" s="3"/>
      <c r="T323" s="3"/>
      <c r="U323" s="3"/>
      <c r="V323" s="3"/>
      <c r="W323" s="3"/>
      <c r="X323" s="3"/>
      <c r="Y323" s="3"/>
    </row>
    <row r="324" spans="1:25" s="26" customFormat="1">
      <c r="A324" s="368"/>
      <c r="B324" s="288" t="s">
        <v>479</v>
      </c>
      <c r="C324" s="282" t="s">
        <v>21</v>
      </c>
      <c r="D324" s="46">
        <v>3</v>
      </c>
      <c r="E324" s="278" t="s">
        <v>13</v>
      </c>
      <c r="F324" s="16"/>
      <c r="G324" s="279" t="s">
        <v>14</v>
      </c>
      <c r="H324" s="14"/>
      <c r="I324" s="175"/>
      <c r="J324" s="29"/>
      <c r="K324" s="136"/>
      <c r="L324" s="3"/>
      <c r="M324" s="3"/>
      <c r="N324" s="3"/>
      <c r="O324" s="3"/>
      <c r="P324" s="3"/>
      <c r="Q324" s="3"/>
      <c r="R324" s="3"/>
      <c r="S324" s="3"/>
      <c r="T324" s="3"/>
      <c r="U324" s="3"/>
      <c r="V324" s="3"/>
      <c r="W324" s="3"/>
      <c r="X324" s="3"/>
      <c r="Y324" s="3"/>
    </row>
    <row r="325" spans="1:25" s="26" customFormat="1">
      <c r="A325" s="368"/>
      <c r="B325" s="90"/>
      <c r="C325" s="67"/>
      <c r="D325" s="72"/>
      <c r="E325" s="22"/>
      <c r="F325" s="23"/>
      <c r="G325" s="24"/>
      <c r="H325" s="25"/>
      <c r="I325" s="175"/>
      <c r="J325" s="29"/>
      <c r="K325" s="136"/>
      <c r="L325" s="3"/>
      <c r="M325" s="3"/>
      <c r="N325" s="3"/>
      <c r="O325" s="3"/>
      <c r="P325" s="3"/>
      <c r="Q325" s="3"/>
      <c r="R325" s="3"/>
      <c r="S325" s="3"/>
      <c r="T325" s="3"/>
      <c r="U325" s="3"/>
      <c r="V325" s="3"/>
      <c r="W325" s="3"/>
      <c r="X325" s="3"/>
      <c r="Y325" s="3"/>
    </row>
    <row r="326" spans="1:25" s="6" customFormat="1" ht="30">
      <c r="A326" s="376" t="s">
        <v>446</v>
      </c>
      <c r="B326" s="283" t="s">
        <v>198</v>
      </c>
      <c r="C326" s="281"/>
      <c r="D326" s="46"/>
      <c r="E326" s="286"/>
      <c r="F326" s="12"/>
      <c r="G326" s="285"/>
      <c r="H326" s="14"/>
      <c r="I326" s="10"/>
      <c r="J326" s="29"/>
      <c r="K326" s="136"/>
      <c r="L326" s="134"/>
      <c r="M326" s="134"/>
      <c r="N326" s="134"/>
      <c r="O326" s="134"/>
      <c r="P326" s="134"/>
      <c r="Q326" s="134"/>
      <c r="R326" s="134"/>
      <c r="S326" s="134"/>
      <c r="T326" s="134"/>
      <c r="U326" s="134"/>
      <c r="V326" s="134"/>
      <c r="W326" s="134"/>
      <c r="X326" s="134"/>
      <c r="Y326" s="134"/>
    </row>
    <row r="327" spans="1:25" s="276" customFormat="1" ht="63" customHeight="1">
      <c r="A327" s="178"/>
      <c r="B327" s="433" t="s">
        <v>199</v>
      </c>
      <c r="C327" s="433"/>
      <c r="D327" s="433"/>
      <c r="E327" s="433"/>
      <c r="F327" s="433"/>
      <c r="G327" s="279"/>
      <c r="H327" s="190"/>
      <c r="I327" s="61"/>
      <c r="J327" s="29"/>
      <c r="K327" s="136"/>
    </row>
    <row r="328" spans="1:25" s="26" customFormat="1">
      <c r="A328" s="57"/>
      <c r="B328" s="288"/>
      <c r="C328" s="282" t="s">
        <v>24</v>
      </c>
      <c r="D328" s="46">
        <v>2</v>
      </c>
      <c r="E328" s="278" t="s">
        <v>13</v>
      </c>
      <c r="F328" s="16"/>
      <c r="G328" s="279" t="s">
        <v>14</v>
      </c>
      <c r="H328" s="14"/>
      <c r="I328" s="175"/>
      <c r="J328" s="29"/>
      <c r="K328" s="136"/>
      <c r="L328" s="3"/>
      <c r="M328" s="3"/>
      <c r="N328" s="3"/>
      <c r="O328" s="3"/>
      <c r="P328" s="3"/>
      <c r="Q328" s="3"/>
      <c r="R328" s="3"/>
      <c r="S328" s="3"/>
      <c r="T328" s="3"/>
      <c r="U328" s="3"/>
      <c r="V328" s="3"/>
      <c r="W328" s="3"/>
      <c r="X328" s="3"/>
      <c r="Y328" s="3"/>
    </row>
    <row r="329" spans="1:25" s="133" customFormat="1" ht="14.25">
      <c r="A329" s="56" t="str">
        <f>A276</f>
        <v>3.</v>
      </c>
      <c r="B329" s="85" t="str">
        <f>B276</f>
        <v>ZIDARSKI RADOVI</v>
      </c>
      <c r="C329" s="66"/>
      <c r="D329" s="47"/>
      <c r="E329" s="18"/>
      <c r="F329" s="19"/>
      <c r="G329" s="20" t="s">
        <v>14</v>
      </c>
      <c r="H329" s="21"/>
      <c r="I329" s="10"/>
      <c r="J329" s="157"/>
      <c r="K329" s="132"/>
      <c r="L329" s="134"/>
      <c r="M329" s="134"/>
      <c r="N329" s="134"/>
      <c r="O329" s="134"/>
      <c r="P329" s="134"/>
      <c r="Q329" s="134"/>
      <c r="R329" s="134"/>
      <c r="S329" s="134"/>
      <c r="T329" s="134"/>
      <c r="U329" s="134"/>
      <c r="V329" s="134"/>
      <c r="W329" s="134"/>
      <c r="X329" s="134"/>
      <c r="Y329" s="134"/>
    </row>
    <row r="330" spans="1:25" s="133" customFormat="1">
      <c r="A330" s="119" t="s">
        <v>17</v>
      </c>
      <c r="B330" s="180" t="s">
        <v>40</v>
      </c>
      <c r="C330" s="120"/>
      <c r="D330" s="121"/>
      <c r="E330" s="122"/>
      <c r="F330" s="123"/>
      <c r="G330" s="124"/>
      <c r="H330" s="125"/>
      <c r="I330" s="32"/>
      <c r="J330" s="157"/>
      <c r="K330" s="132"/>
      <c r="L330" s="134"/>
      <c r="M330" s="134"/>
      <c r="N330" s="134"/>
      <c r="O330" s="134"/>
      <c r="P330" s="134"/>
      <c r="Q330" s="134"/>
      <c r="R330" s="134"/>
      <c r="S330" s="134"/>
      <c r="T330" s="134"/>
      <c r="U330" s="134"/>
      <c r="V330" s="134"/>
      <c r="W330" s="134"/>
      <c r="X330" s="134"/>
      <c r="Y330" s="134"/>
    </row>
    <row r="331" spans="1:25" s="26" customFormat="1">
      <c r="A331" s="57"/>
      <c r="B331" s="90"/>
      <c r="C331" s="67"/>
      <c r="D331" s="72"/>
      <c r="E331" s="22"/>
      <c r="F331" s="23"/>
      <c r="G331" s="24"/>
      <c r="H331" s="25"/>
      <c r="I331" s="175"/>
      <c r="J331" s="29"/>
      <c r="K331" s="136"/>
      <c r="L331" s="3"/>
      <c r="M331" s="3"/>
      <c r="N331" s="3"/>
      <c r="O331" s="3"/>
      <c r="P331" s="3"/>
      <c r="Q331" s="3"/>
      <c r="R331" s="3"/>
      <c r="S331" s="3"/>
      <c r="T331" s="3"/>
      <c r="U331" s="3"/>
      <c r="V331" s="3"/>
      <c r="W331" s="3"/>
      <c r="X331" s="3"/>
      <c r="Y331" s="3"/>
    </row>
    <row r="332" spans="1:25" s="26" customFormat="1">
      <c r="A332" s="57"/>
      <c r="B332" s="62"/>
      <c r="C332" s="65"/>
      <c r="D332" s="46"/>
      <c r="E332" s="15"/>
      <c r="F332" s="16"/>
      <c r="G332" s="17"/>
      <c r="H332" s="14"/>
      <c r="I332" s="10"/>
      <c r="J332" s="29"/>
      <c r="K332" s="136"/>
      <c r="L332" s="3"/>
      <c r="M332" s="3"/>
      <c r="N332" s="3"/>
      <c r="O332" s="3"/>
      <c r="P332" s="3"/>
      <c r="Q332" s="3"/>
      <c r="R332" s="3"/>
      <c r="S332" s="3"/>
      <c r="T332" s="3"/>
      <c r="U332" s="3"/>
      <c r="V332" s="3"/>
      <c r="W332" s="3"/>
      <c r="X332" s="3"/>
      <c r="Y332" s="3"/>
    </row>
    <row r="333" spans="1:25" s="26" customFormat="1" ht="14.25" customHeight="1">
      <c r="A333" s="178" t="s">
        <v>35</v>
      </c>
      <c r="B333" s="100" t="s">
        <v>76</v>
      </c>
      <c r="C333" s="67"/>
      <c r="D333" s="72"/>
      <c r="E333" s="22"/>
      <c r="F333" s="23"/>
      <c r="G333" s="24"/>
      <c r="H333" s="25"/>
      <c r="I333" s="175"/>
      <c r="J333" s="29"/>
      <c r="K333" s="136"/>
      <c r="L333" s="3"/>
      <c r="M333" s="3"/>
      <c r="N333" s="3"/>
      <c r="O333" s="3"/>
      <c r="P333" s="3"/>
      <c r="Q333" s="3"/>
      <c r="R333" s="3"/>
      <c r="S333" s="3"/>
      <c r="T333" s="3"/>
      <c r="U333" s="3"/>
      <c r="V333" s="3"/>
      <c r="W333" s="3"/>
      <c r="X333" s="3"/>
      <c r="Y333" s="3"/>
    </row>
    <row r="334" spans="1:25" s="26" customFormat="1" ht="61.5" customHeight="1">
      <c r="A334" s="57"/>
      <c r="B334" s="436" t="s">
        <v>480</v>
      </c>
      <c r="C334" s="436"/>
      <c r="D334" s="436"/>
      <c r="E334" s="436"/>
      <c r="F334" s="436"/>
      <c r="G334" s="24"/>
      <c r="H334" s="25"/>
      <c r="I334" s="175"/>
      <c r="J334" s="157"/>
      <c r="K334" s="132"/>
      <c r="L334" s="3"/>
      <c r="M334" s="3"/>
      <c r="N334" s="3"/>
      <c r="O334" s="3"/>
      <c r="P334" s="3"/>
      <c r="Q334" s="3"/>
      <c r="R334" s="3"/>
      <c r="S334" s="3"/>
      <c r="T334" s="3"/>
      <c r="U334" s="3"/>
      <c r="V334" s="3"/>
      <c r="W334" s="3"/>
      <c r="X334" s="3"/>
      <c r="Y334" s="3"/>
    </row>
    <row r="335" spans="1:25" s="26" customFormat="1">
      <c r="A335" s="57"/>
      <c r="B335" s="62"/>
      <c r="C335" s="65" t="s">
        <v>20</v>
      </c>
      <c r="D335" s="46">
        <v>19.399999999999999</v>
      </c>
      <c r="E335" s="15" t="s">
        <v>13</v>
      </c>
      <c r="F335" s="16"/>
      <c r="G335" s="17" t="s">
        <v>14</v>
      </c>
      <c r="H335" s="14"/>
      <c r="I335" s="10"/>
      <c r="J335" s="157"/>
      <c r="K335" s="132"/>
      <c r="L335" s="3"/>
      <c r="M335" s="3"/>
      <c r="N335" s="3"/>
      <c r="O335" s="3"/>
      <c r="P335" s="3"/>
      <c r="Q335" s="3"/>
      <c r="R335" s="3"/>
      <c r="S335" s="3"/>
      <c r="T335" s="3"/>
      <c r="U335" s="3"/>
      <c r="V335" s="3"/>
      <c r="W335" s="3"/>
      <c r="X335" s="3"/>
      <c r="Y335" s="3"/>
    </row>
    <row r="336" spans="1:25" s="26" customFormat="1">
      <c r="A336" s="57"/>
      <c r="B336" s="62"/>
      <c r="C336" s="65"/>
      <c r="D336" s="46"/>
      <c r="E336" s="15"/>
      <c r="F336" s="16"/>
      <c r="G336" s="17"/>
      <c r="H336" s="14"/>
      <c r="I336" s="10"/>
      <c r="J336" s="29"/>
      <c r="K336" s="136"/>
      <c r="L336" s="3"/>
      <c r="M336" s="3"/>
      <c r="N336" s="3"/>
      <c r="O336" s="3"/>
      <c r="P336" s="3"/>
      <c r="Q336" s="3"/>
      <c r="R336" s="3"/>
      <c r="S336" s="3"/>
      <c r="T336" s="3"/>
      <c r="U336" s="3"/>
      <c r="V336" s="3"/>
      <c r="W336" s="3"/>
      <c r="X336" s="3"/>
      <c r="Y336" s="3"/>
    </row>
    <row r="337" spans="1:25" s="26" customFormat="1" ht="14.25" customHeight="1">
      <c r="A337" s="178" t="s">
        <v>36</v>
      </c>
      <c r="B337" s="50" t="s">
        <v>86</v>
      </c>
      <c r="C337" s="67"/>
      <c r="D337" s="72"/>
      <c r="E337" s="22"/>
      <c r="F337" s="23"/>
      <c r="G337" s="24"/>
      <c r="H337" s="25"/>
      <c r="I337" s="175"/>
      <c r="J337" s="29"/>
      <c r="K337" s="136"/>
      <c r="L337" s="3"/>
      <c r="M337" s="3"/>
      <c r="N337" s="3"/>
      <c r="O337" s="3"/>
      <c r="P337" s="3"/>
      <c r="Q337" s="3"/>
      <c r="R337" s="3"/>
      <c r="S337" s="3"/>
      <c r="T337" s="3"/>
      <c r="U337" s="3"/>
      <c r="V337" s="3"/>
      <c r="W337" s="3"/>
      <c r="X337" s="3"/>
      <c r="Y337" s="3"/>
    </row>
    <row r="338" spans="1:25" s="192" customFormat="1" ht="123.75" customHeight="1">
      <c r="A338" s="58"/>
      <c r="B338" s="433" t="s">
        <v>481</v>
      </c>
      <c r="C338" s="433"/>
      <c r="D338" s="433"/>
      <c r="E338" s="433"/>
      <c r="F338" s="433"/>
      <c r="G338" s="426"/>
      <c r="H338" s="427"/>
    </row>
    <row r="339" spans="1:25" s="26" customFormat="1">
      <c r="A339" s="57"/>
      <c r="B339" s="62"/>
      <c r="C339" s="65" t="s">
        <v>20</v>
      </c>
      <c r="D339" s="46">
        <v>6.35</v>
      </c>
      <c r="E339" s="15" t="s">
        <v>13</v>
      </c>
      <c r="F339" s="16"/>
      <c r="G339" s="17" t="s">
        <v>14</v>
      </c>
      <c r="H339" s="14"/>
      <c r="I339" s="175"/>
      <c r="J339" s="157"/>
      <c r="K339" s="132"/>
      <c r="L339" s="3"/>
      <c r="M339" s="3"/>
      <c r="N339" s="3"/>
      <c r="O339" s="3"/>
      <c r="P339" s="3"/>
      <c r="Q339" s="3"/>
      <c r="R339" s="3"/>
      <c r="S339" s="3"/>
      <c r="T339" s="3"/>
      <c r="U339" s="3"/>
      <c r="V339" s="3"/>
      <c r="W339" s="3"/>
      <c r="X339" s="3"/>
      <c r="Y339" s="3"/>
    </row>
    <row r="340" spans="1:25" s="26" customFormat="1">
      <c r="A340" s="57"/>
      <c r="B340" s="296"/>
      <c r="C340" s="295"/>
      <c r="D340" s="46"/>
      <c r="E340" s="293"/>
      <c r="F340" s="16"/>
      <c r="G340" s="294"/>
      <c r="H340" s="14"/>
      <c r="I340" s="175"/>
      <c r="J340" s="157"/>
      <c r="K340" s="132"/>
      <c r="L340" s="3"/>
      <c r="M340" s="3"/>
      <c r="N340" s="3"/>
      <c r="O340" s="3"/>
      <c r="P340" s="3"/>
      <c r="Q340" s="3"/>
      <c r="R340" s="3"/>
      <c r="S340" s="3"/>
      <c r="T340" s="3"/>
      <c r="U340" s="3"/>
      <c r="V340" s="3"/>
      <c r="W340" s="3"/>
      <c r="X340" s="3"/>
      <c r="Y340" s="3"/>
    </row>
    <row r="341" spans="1:25" s="26" customFormat="1" ht="14.25" customHeight="1">
      <c r="A341" s="178" t="s">
        <v>37</v>
      </c>
      <c r="B341" s="91" t="s">
        <v>417</v>
      </c>
      <c r="C341" s="67"/>
      <c r="D341" s="72"/>
      <c r="E341" s="22"/>
      <c r="F341" s="23"/>
      <c r="G341" s="24"/>
      <c r="H341" s="25"/>
      <c r="I341" s="175"/>
      <c r="J341" s="29"/>
      <c r="K341" s="136"/>
      <c r="L341" s="3"/>
      <c r="M341" s="3"/>
      <c r="N341" s="3"/>
      <c r="O341" s="3"/>
      <c r="P341" s="3"/>
      <c r="Q341" s="3"/>
      <c r="R341" s="3"/>
      <c r="S341" s="3"/>
      <c r="T341" s="3"/>
      <c r="U341" s="3"/>
      <c r="V341" s="3"/>
      <c r="W341" s="3"/>
      <c r="X341" s="3"/>
      <c r="Y341" s="3"/>
    </row>
    <row r="342" spans="1:25" s="192" customFormat="1" ht="108" customHeight="1">
      <c r="A342" s="58"/>
      <c r="B342" s="433" t="s">
        <v>482</v>
      </c>
      <c r="C342" s="433"/>
      <c r="D342" s="433"/>
      <c r="E342" s="433"/>
      <c r="F342" s="433"/>
      <c r="G342" s="426"/>
      <c r="H342" s="427"/>
    </row>
    <row r="343" spans="1:25" s="26" customFormat="1">
      <c r="A343" s="57"/>
      <c r="B343" s="113"/>
      <c r="C343" s="295" t="s">
        <v>20</v>
      </c>
      <c r="D343" s="46">
        <v>58</v>
      </c>
      <c r="E343" s="293" t="s">
        <v>13</v>
      </c>
      <c r="F343" s="16"/>
      <c r="G343" s="294" t="s">
        <v>14</v>
      </c>
      <c r="H343" s="14"/>
      <c r="I343" s="10"/>
      <c r="J343" s="157"/>
      <c r="K343" s="132"/>
      <c r="L343" s="3"/>
      <c r="M343" s="3"/>
      <c r="N343" s="3"/>
      <c r="O343" s="3"/>
      <c r="P343" s="3"/>
      <c r="Q343" s="3"/>
      <c r="R343" s="3"/>
      <c r="S343" s="3"/>
      <c r="T343" s="3"/>
      <c r="U343" s="3"/>
      <c r="V343" s="3"/>
      <c r="W343" s="3"/>
      <c r="X343" s="3"/>
      <c r="Y343" s="3"/>
    </row>
    <row r="344" spans="1:25" s="26" customFormat="1">
      <c r="A344" s="57"/>
      <c r="B344" s="62"/>
      <c r="C344" s="65"/>
      <c r="D344" s="46"/>
      <c r="E344" s="15"/>
      <c r="F344" s="16"/>
      <c r="G344" s="17"/>
      <c r="H344" s="14"/>
      <c r="I344" s="175"/>
      <c r="J344" s="29"/>
      <c r="K344" s="136"/>
      <c r="L344" s="3"/>
      <c r="M344" s="3"/>
      <c r="N344" s="3"/>
      <c r="O344" s="3"/>
      <c r="P344" s="3"/>
      <c r="Q344" s="3"/>
      <c r="R344" s="3"/>
      <c r="S344" s="3"/>
      <c r="T344" s="3"/>
      <c r="U344" s="3"/>
      <c r="V344" s="3"/>
      <c r="W344" s="3"/>
      <c r="X344" s="3"/>
      <c r="Y344" s="3"/>
    </row>
    <row r="345" spans="1:25" s="26" customFormat="1" ht="14.25" customHeight="1">
      <c r="A345" s="178" t="s">
        <v>77</v>
      </c>
      <c r="B345" s="100" t="s">
        <v>64</v>
      </c>
      <c r="C345" s="67"/>
      <c r="D345" s="72"/>
      <c r="E345" s="22"/>
      <c r="F345" s="23"/>
      <c r="G345" s="24"/>
      <c r="H345" s="25"/>
      <c r="I345" s="175"/>
      <c r="J345" s="157"/>
      <c r="K345" s="132"/>
      <c r="L345" s="3"/>
      <c r="M345" s="3"/>
      <c r="N345" s="3"/>
      <c r="O345" s="3"/>
      <c r="P345" s="3"/>
      <c r="Q345" s="3"/>
      <c r="R345" s="3"/>
      <c r="S345" s="3"/>
      <c r="T345" s="3"/>
      <c r="U345" s="3"/>
      <c r="V345" s="3"/>
      <c r="W345" s="3"/>
      <c r="X345" s="3"/>
      <c r="Y345" s="3"/>
    </row>
    <row r="346" spans="1:25" s="26" customFormat="1" ht="136.5" customHeight="1">
      <c r="A346" s="57"/>
      <c r="B346" s="466" t="s">
        <v>418</v>
      </c>
      <c r="C346" s="466"/>
      <c r="D346" s="466"/>
      <c r="E346" s="466"/>
      <c r="F346" s="466"/>
      <c r="G346" s="24"/>
      <c r="H346" s="25"/>
      <c r="I346" s="175"/>
      <c r="J346" s="157"/>
      <c r="K346" s="132"/>
      <c r="L346" s="3"/>
      <c r="M346" s="3"/>
      <c r="N346" s="3"/>
      <c r="O346" s="3"/>
      <c r="P346" s="3"/>
      <c r="Q346" s="3"/>
      <c r="R346" s="3"/>
      <c r="S346" s="3"/>
      <c r="T346" s="3"/>
      <c r="U346" s="3"/>
      <c r="V346" s="3"/>
      <c r="W346" s="3"/>
      <c r="X346" s="3"/>
      <c r="Y346" s="3"/>
    </row>
    <row r="347" spans="1:25" s="26" customFormat="1">
      <c r="A347" s="57"/>
      <c r="B347" s="62"/>
      <c r="C347" s="65" t="s">
        <v>20</v>
      </c>
      <c r="D347" s="46">
        <v>58</v>
      </c>
      <c r="E347" s="15" t="s">
        <v>13</v>
      </c>
      <c r="F347" s="16"/>
      <c r="G347" s="17" t="s">
        <v>14</v>
      </c>
      <c r="H347" s="14"/>
      <c r="I347" s="10"/>
      <c r="J347" s="157"/>
      <c r="K347" s="132"/>
      <c r="L347" s="3"/>
      <c r="M347" s="3"/>
      <c r="N347" s="3"/>
      <c r="O347" s="3"/>
      <c r="P347" s="3"/>
      <c r="Q347" s="3"/>
      <c r="R347" s="3"/>
      <c r="S347" s="3"/>
      <c r="T347" s="3"/>
      <c r="U347" s="3"/>
      <c r="V347" s="3"/>
      <c r="W347" s="3"/>
      <c r="X347" s="3"/>
      <c r="Y347" s="3"/>
    </row>
    <row r="348" spans="1:25" s="26" customFormat="1">
      <c r="A348" s="57"/>
      <c r="B348" s="62"/>
      <c r="C348" s="65"/>
      <c r="D348" s="46"/>
      <c r="E348" s="15"/>
      <c r="F348" s="16"/>
      <c r="G348" s="17"/>
      <c r="H348" s="14"/>
      <c r="I348" s="10"/>
      <c r="J348" s="29"/>
      <c r="K348" s="136"/>
      <c r="L348" s="3"/>
      <c r="M348" s="3"/>
      <c r="N348" s="3"/>
      <c r="O348" s="3"/>
      <c r="P348" s="3"/>
      <c r="Q348" s="3"/>
      <c r="R348" s="3"/>
      <c r="S348" s="3"/>
      <c r="T348" s="3"/>
      <c r="U348" s="3"/>
      <c r="V348" s="3"/>
      <c r="W348" s="3"/>
      <c r="X348" s="3"/>
      <c r="Y348" s="3"/>
    </row>
    <row r="349" spans="1:25" s="26" customFormat="1" ht="16.5" customHeight="1">
      <c r="A349" s="178" t="s">
        <v>56</v>
      </c>
      <c r="B349" s="100" t="s">
        <v>55</v>
      </c>
      <c r="C349" s="67"/>
      <c r="D349" s="72"/>
      <c r="E349" s="22"/>
      <c r="F349" s="23"/>
      <c r="G349" s="24"/>
      <c r="H349" s="25"/>
      <c r="I349" s="175"/>
      <c r="J349" s="29"/>
      <c r="K349" s="136"/>
      <c r="L349" s="3"/>
      <c r="M349" s="3"/>
      <c r="N349" s="3"/>
      <c r="O349" s="3"/>
      <c r="P349" s="3"/>
      <c r="Q349" s="3"/>
      <c r="R349" s="3"/>
      <c r="S349" s="3"/>
      <c r="T349" s="3"/>
      <c r="U349" s="3"/>
      <c r="V349" s="3"/>
      <c r="W349" s="3"/>
      <c r="X349" s="3"/>
      <c r="Y349" s="3"/>
    </row>
    <row r="350" spans="1:25" s="26" customFormat="1" ht="122.25" customHeight="1">
      <c r="A350" s="57"/>
      <c r="B350" s="463" t="s">
        <v>419</v>
      </c>
      <c r="C350" s="463"/>
      <c r="D350" s="463"/>
      <c r="E350" s="463"/>
      <c r="F350" s="463"/>
      <c r="G350" s="24"/>
      <c r="H350" s="25"/>
      <c r="I350" s="175"/>
      <c r="J350" s="157"/>
      <c r="K350" s="132"/>
      <c r="L350" s="3"/>
      <c r="M350" s="3"/>
      <c r="N350" s="3"/>
      <c r="O350" s="3"/>
      <c r="P350" s="3"/>
      <c r="Q350" s="3"/>
      <c r="R350" s="3"/>
      <c r="S350" s="3"/>
      <c r="T350" s="3"/>
      <c r="U350" s="3"/>
      <c r="V350" s="3"/>
      <c r="W350" s="3"/>
      <c r="X350" s="3"/>
      <c r="Y350" s="3"/>
    </row>
    <row r="351" spans="1:25" s="26" customFormat="1">
      <c r="A351" s="57"/>
      <c r="B351" s="62"/>
      <c r="C351" s="65" t="s">
        <v>20</v>
      </c>
      <c r="D351" s="46">
        <v>35.5</v>
      </c>
      <c r="E351" s="15" t="s">
        <v>13</v>
      </c>
      <c r="F351" s="16"/>
      <c r="G351" s="17" t="s">
        <v>14</v>
      </c>
      <c r="H351" s="14"/>
      <c r="I351" s="10"/>
      <c r="J351" s="157"/>
      <c r="K351" s="132"/>
      <c r="L351" s="3"/>
      <c r="M351" s="3"/>
      <c r="N351" s="3"/>
      <c r="O351" s="3"/>
      <c r="P351" s="3"/>
      <c r="Q351" s="3"/>
      <c r="R351" s="3"/>
      <c r="S351" s="3"/>
      <c r="T351" s="3"/>
      <c r="U351" s="3"/>
      <c r="V351" s="3"/>
      <c r="W351" s="3"/>
      <c r="X351" s="3"/>
      <c r="Y351" s="3"/>
    </row>
    <row r="352" spans="1:25" s="26" customFormat="1">
      <c r="A352" s="57"/>
      <c r="B352" s="62"/>
      <c r="C352" s="65"/>
      <c r="D352" s="46"/>
      <c r="E352" s="15"/>
      <c r="F352" s="16"/>
      <c r="G352" s="17"/>
      <c r="H352" s="14"/>
      <c r="I352" s="10"/>
      <c r="J352" s="29"/>
      <c r="K352" s="136"/>
      <c r="L352" s="3"/>
      <c r="M352" s="3"/>
      <c r="N352" s="3"/>
      <c r="O352" s="3"/>
      <c r="P352" s="3"/>
      <c r="Q352" s="3"/>
      <c r="R352" s="3"/>
      <c r="S352" s="3"/>
      <c r="T352" s="3"/>
      <c r="U352" s="3"/>
      <c r="V352" s="3"/>
      <c r="W352" s="3"/>
      <c r="X352" s="3"/>
      <c r="Y352" s="3"/>
    </row>
    <row r="353" spans="1:25" s="26" customFormat="1" ht="14.25" customHeight="1">
      <c r="A353" s="178" t="s">
        <v>57</v>
      </c>
      <c r="B353" s="100" t="s">
        <v>8</v>
      </c>
      <c r="C353" s="67"/>
      <c r="D353" s="72"/>
      <c r="E353" s="22"/>
      <c r="F353" s="23"/>
      <c r="G353" s="24"/>
      <c r="H353" s="25"/>
      <c r="I353" s="175"/>
      <c r="J353" s="8"/>
      <c r="K353" s="132"/>
      <c r="L353" s="3"/>
      <c r="M353" s="3"/>
      <c r="N353" s="3"/>
      <c r="O353" s="3"/>
      <c r="P353" s="3"/>
      <c r="Q353" s="3"/>
      <c r="R353" s="3"/>
      <c r="S353" s="3"/>
      <c r="T353" s="3"/>
      <c r="U353" s="3"/>
      <c r="V353" s="3"/>
      <c r="W353" s="3"/>
      <c r="X353" s="3"/>
      <c r="Y353" s="3"/>
    </row>
    <row r="354" spans="1:25" s="26" customFormat="1" ht="75.75" customHeight="1">
      <c r="A354" s="57"/>
      <c r="B354" s="466" t="s">
        <v>131</v>
      </c>
      <c r="C354" s="466"/>
      <c r="D354" s="466"/>
      <c r="E354" s="466"/>
      <c r="F354" s="466"/>
      <c r="G354" s="24"/>
      <c r="H354" s="25"/>
      <c r="I354" s="175"/>
      <c r="J354" s="8"/>
      <c r="K354" s="132"/>
      <c r="L354" s="3"/>
      <c r="M354" s="3"/>
      <c r="N354" s="3"/>
      <c r="O354" s="3"/>
      <c r="P354" s="3"/>
      <c r="Q354" s="3"/>
      <c r="R354" s="3"/>
      <c r="S354" s="3"/>
      <c r="T354" s="3"/>
      <c r="U354" s="3"/>
      <c r="V354" s="3"/>
      <c r="W354" s="3"/>
      <c r="X354" s="3"/>
      <c r="Y354" s="3"/>
    </row>
    <row r="355" spans="1:25" s="26" customFormat="1">
      <c r="A355" s="57"/>
      <c r="B355" s="230" t="s">
        <v>172</v>
      </c>
      <c r="C355" s="65" t="s">
        <v>20</v>
      </c>
      <c r="D355" s="46">
        <f>6.35+16.1</f>
        <v>22.450000000000003</v>
      </c>
      <c r="E355" s="15" t="s">
        <v>13</v>
      </c>
      <c r="F355" s="16"/>
      <c r="G355" s="17" t="s">
        <v>14</v>
      </c>
      <c r="H355" s="14"/>
      <c r="I355" s="175"/>
      <c r="J355" s="29"/>
      <c r="K355" s="136"/>
      <c r="L355" s="3"/>
      <c r="M355" s="3"/>
      <c r="N355" s="3"/>
      <c r="O355" s="3"/>
      <c r="P355" s="3"/>
      <c r="Q355" s="3"/>
      <c r="R355" s="3"/>
      <c r="S355" s="3"/>
      <c r="T355" s="3"/>
      <c r="U355" s="3"/>
      <c r="V355" s="3"/>
      <c r="W355" s="3"/>
      <c r="X355" s="3"/>
      <c r="Y355" s="3"/>
    </row>
    <row r="356" spans="1:25" s="26" customFormat="1">
      <c r="A356" s="57"/>
      <c r="B356" s="230" t="s">
        <v>129</v>
      </c>
      <c r="C356" s="65" t="s">
        <v>20</v>
      </c>
      <c r="D356" s="46">
        <v>35.450000000000003</v>
      </c>
      <c r="E356" s="15" t="s">
        <v>13</v>
      </c>
      <c r="F356" s="16"/>
      <c r="G356" s="17" t="s">
        <v>14</v>
      </c>
      <c r="H356" s="14"/>
      <c r="I356" s="175"/>
      <c r="J356" s="29"/>
      <c r="K356" s="136"/>
      <c r="L356" s="3"/>
      <c r="M356" s="3"/>
      <c r="N356" s="3"/>
      <c r="O356" s="3"/>
      <c r="P356" s="3"/>
      <c r="Q356" s="3"/>
      <c r="R356" s="3"/>
      <c r="S356" s="3"/>
      <c r="T356" s="3"/>
      <c r="U356" s="3"/>
      <c r="V356" s="3"/>
      <c r="W356" s="3"/>
      <c r="X356" s="3"/>
      <c r="Y356" s="3"/>
    </row>
    <row r="357" spans="1:25" s="26" customFormat="1">
      <c r="A357" s="57"/>
      <c r="B357" s="419"/>
      <c r="C357" s="295"/>
      <c r="D357" s="46"/>
      <c r="E357" s="293"/>
      <c r="F357" s="16"/>
      <c r="G357" s="294"/>
      <c r="H357" s="14"/>
      <c r="I357" s="175"/>
      <c r="J357" s="29"/>
      <c r="K357" s="136"/>
      <c r="L357" s="3"/>
      <c r="M357" s="3"/>
      <c r="N357" s="3"/>
      <c r="O357" s="3"/>
      <c r="P357" s="3"/>
      <c r="Q357" s="3"/>
      <c r="R357" s="3"/>
      <c r="S357" s="3"/>
      <c r="T357" s="3"/>
      <c r="U357" s="3"/>
      <c r="V357" s="3"/>
      <c r="W357" s="3"/>
      <c r="X357" s="3"/>
      <c r="Y357" s="3"/>
    </row>
    <row r="358" spans="1:25" s="133" customFormat="1" ht="14.25">
      <c r="A358" s="56" t="str">
        <f>A330</f>
        <v>4.</v>
      </c>
      <c r="B358" s="85" t="str">
        <f>B330</f>
        <v>PODLOGE I IZOLACIJA</v>
      </c>
      <c r="C358" s="66"/>
      <c r="D358" s="47"/>
      <c r="E358" s="18"/>
      <c r="F358" s="19"/>
      <c r="G358" s="20" t="s">
        <v>14</v>
      </c>
      <c r="H358" s="21"/>
      <c r="I358" s="10"/>
      <c r="J358" s="8"/>
      <c r="K358" s="132"/>
      <c r="L358" s="134"/>
      <c r="M358" s="134"/>
      <c r="N358" s="134"/>
      <c r="O358" s="134"/>
      <c r="P358" s="134"/>
      <c r="Q358" s="134"/>
      <c r="R358" s="134"/>
      <c r="S358" s="134"/>
      <c r="T358" s="134"/>
      <c r="U358" s="134"/>
      <c r="V358" s="134"/>
      <c r="W358" s="134"/>
      <c r="X358" s="134"/>
      <c r="Y358" s="134"/>
    </row>
    <row r="359" spans="1:25" s="133" customFormat="1">
      <c r="A359" s="119" t="s">
        <v>18</v>
      </c>
      <c r="B359" s="180" t="s">
        <v>43</v>
      </c>
      <c r="C359" s="120"/>
      <c r="D359" s="121"/>
      <c r="E359" s="122"/>
      <c r="F359" s="123"/>
      <c r="G359" s="124"/>
      <c r="H359" s="125"/>
      <c r="I359" s="32"/>
      <c r="J359" s="8"/>
      <c r="K359" s="132"/>
      <c r="L359" s="134"/>
      <c r="M359" s="134"/>
      <c r="N359" s="134"/>
      <c r="O359" s="134"/>
      <c r="P359" s="134"/>
      <c r="Q359" s="134"/>
      <c r="R359" s="134"/>
      <c r="S359" s="134"/>
      <c r="T359" s="134"/>
      <c r="U359" s="134"/>
      <c r="V359" s="134"/>
      <c r="W359" s="134"/>
      <c r="X359" s="134"/>
      <c r="Y359" s="134"/>
    </row>
    <row r="360" spans="1:25" s="134" customFormat="1">
      <c r="A360" s="321"/>
      <c r="B360" s="322"/>
      <c r="C360" s="323"/>
      <c r="D360" s="324"/>
      <c r="E360" s="325"/>
      <c r="F360" s="326"/>
      <c r="G360" s="327"/>
      <c r="H360" s="328"/>
      <c r="I360" s="32"/>
      <c r="J360" s="8"/>
      <c r="K360" s="132"/>
    </row>
    <row r="361" spans="1:25" s="6" customFormat="1">
      <c r="A361" s="178"/>
      <c r="B361" s="342" t="s">
        <v>271</v>
      </c>
      <c r="C361" s="295"/>
      <c r="D361" s="46"/>
      <c r="E361" s="293"/>
      <c r="F361" s="12"/>
      <c r="G361" s="294"/>
      <c r="H361" s="14"/>
      <c r="I361" s="10"/>
      <c r="J361" s="29"/>
      <c r="K361" s="136"/>
      <c r="L361" s="134"/>
      <c r="M361" s="134"/>
      <c r="N361" s="134"/>
      <c r="O361" s="134"/>
      <c r="P361" s="134"/>
      <c r="Q361" s="134"/>
      <c r="R361" s="134"/>
      <c r="S361" s="134"/>
      <c r="T361" s="134"/>
      <c r="U361" s="134"/>
      <c r="V361" s="134"/>
      <c r="W361" s="134"/>
      <c r="X361" s="134"/>
      <c r="Y361" s="134"/>
    </row>
    <row r="362" spans="1:25" s="33" customFormat="1" ht="390" customHeight="1">
      <c r="A362" s="60"/>
      <c r="B362" s="436" t="s">
        <v>272</v>
      </c>
      <c r="C362" s="436"/>
      <c r="D362" s="436"/>
      <c r="E362" s="436"/>
      <c r="F362" s="436"/>
      <c r="H362" s="28"/>
      <c r="I362" s="77"/>
      <c r="J362" s="8"/>
      <c r="K362" s="132"/>
      <c r="L362" s="182"/>
      <c r="M362" s="182"/>
      <c r="N362" s="182"/>
      <c r="O362" s="182"/>
      <c r="P362" s="182"/>
      <c r="Q362" s="182"/>
      <c r="R362" s="182"/>
      <c r="S362" s="182"/>
      <c r="T362" s="182"/>
      <c r="U362" s="182"/>
      <c r="V362" s="182"/>
      <c r="W362" s="182"/>
      <c r="X362" s="182"/>
      <c r="Y362" s="182"/>
    </row>
    <row r="363" spans="1:25" s="33" customFormat="1" ht="90.75" customHeight="1">
      <c r="A363" s="60"/>
      <c r="B363" s="436" t="s">
        <v>352</v>
      </c>
      <c r="C363" s="436"/>
      <c r="D363" s="436"/>
      <c r="E363" s="341"/>
      <c r="F363" s="341"/>
      <c r="H363" s="28"/>
      <c r="I363" s="77"/>
      <c r="J363" s="8"/>
      <c r="K363" s="132"/>
      <c r="L363" s="182"/>
      <c r="M363" s="182"/>
      <c r="N363" s="182"/>
      <c r="O363" s="182"/>
      <c r="P363" s="182"/>
      <c r="Q363" s="182"/>
      <c r="R363" s="182"/>
      <c r="S363" s="182"/>
      <c r="T363" s="182"/>
      <c r="U363" s="182"/>
      <c r="V363" s="182"/>
      <c r="W363" s="182"/>
      <c r="X363" s="182"/>
      <c r="Y363" s="182"/>
    </row>
    <row r="364" spans="1:25" s="331" customFormat="1" ht="99.75" customHeight="1">
      <c r="A364" s="292"/>
      <c r="B364" s="436" t="s">
        <v>273</v>
      </c>
      <c r="C364" s="436"/>
      <c r="D364" s="436"/>
      <c r="E364" s="436"/>
      <c r="F364" s="436"/>
      <c r="G364" s="294"/>
      <c r="H364" s="190"/>
      <c r="I364" s="61"/>
      <c r="J364" s="29"/>
      <c r="K364" s="136"/>
    </row>
    <row r="365" spans="1:25" s="6" customFormat="1" ht="15" customHeight="1">
      <c r="A365" s="54"/>
      <c r="B365" s="62"/>
      <c r="C365" s="65"/>
      <c r="D365" s="46"/>
      <c r="E365" s="15"/>
      <c r="F365" s="12"/>
      <c r="G365" s="17"/>
      <c r="H365" s="14"/>
      <c r="I365" s="10"/>
      <c r="J365" s="29"/>
      <c r="K365" s="136"/>
      <c r="L365" s="134"/>
      <c r="M365" s="134"/>
      <c r="N365" s="134"/>
      <c r="O365" s="134"/>
      <c r="P365" s="134"/>
      <c r="Q365" s="134"/>
      <c r="R365" s="134"/>
      <c r="S365" s="134"/>
      <c r="T365" s="134"/>
      <c r="U365" s="134"/>
      <c r="V365" s="134"/>
      <c r="W365" s="134"/>
      <c r="X365" s="134"/>
      <c r="Y365" s="134"/>
    </row>
    <row r="366" spans="1:25" s="6" customFormat="1">
      <c r="A366" s="178" t="s">
        <v>38</v>
      </c>
      <c r="B366" s="98" t="s">
        <v>65</v>
      </c>
      <c r="C366" s="65"/>
      <c r="D366" s="46"/>
      <c r="E366" s="15"/>
      <c r="F366" s="12"/>
      <c r="G366" s="17"/>
      <c r="H366" s="14"/>
      <c r="I366" s="10"/>
      <c r="J366" s="29"/>
      <c r="K366" s="136"/>
      <c r="L366" s="134"/>
      <c r="M366" s="134"/>
      <c r="N366" s="134"/>
      <c r="O366" s="134"/>
      <c r="P366" s="134"/>
      <c r="Q366" s="134"/>
      <c r="R366" s="134"/>
      <c r="S366" s="134"/>
      <c r="T366" s="134"/>
      <c r="U366" s="134"/>
      <c r="V366" s="134"/>
      <c r="W366" s="134"/>
      <c r="X366" s="134"/>
      <c r="Y366" s="134"/>
    </row>
    <row r="367" spans="1:25" s="6" customFormat="1" ht="75" customHeight="1">
      <c r="A367" s="55"/>
      <c r="B367" s="468" t="s">
        <v>97</v>
      </c>
      <c r="C367" s="468"/>
      <c r="D367" s="468"/>
      <c r="E367" s="468"/>
      <c r="F367" s="468"/>
      <c r="G367" s="13"/>
      <c r="H367" s="14"/>
      <c r="I367" s="10"/>
      <c r="J367" s="29"/>
      <c r="K367" s="136"/>
      <c r="L367" s="134"/>
      <c r="M367" s="134"/>
      <c r="N367" s="134"/>
      <c r="O367" s="134"/>
      <c r="P367" s="134"/>
      <c r="Q367" s="134"/>
      <c r="R367" s="134"/>
      <c r="S367" s="134"/>
      <c r="T367" s="134"/>
      <c r="U367" s="134"/>
      <c r="V367" s="134"/>
      <c r="W367" s="134"/>
      <c r="X367" s="134"/>
      <c r="Y367" s="134"/>
    </row>
    <row r="368" spans="1:25" s="6" customFormat="1">
      <c r="A368" s="59"/>
      <c r="B368" s="62"/>
      <c r="C368" s="65" t="s">
        <v>20</v>
      </c>
      <c r="D368" s="46">
        <v>43.45</v>
      </c>
      <c r="E368" s="15" t="s">
        <v>13</v>
      </c>
      <c r="F368" s="16"/>
      <c r="G368" s="17" t="s">
        <v>14</v>
      </c>
      <c r="H368" s="14"/>
      <c r="I368" s="10"/>
      <c r="J368" s="29"/>
      <c r="K368" s="136"/>
      <c r="L368" s="134"/>
      <c r="M368" s="134"/>
      <c r="N368" s="134"/>
      <c r="O368" s="134"/>
      <c r="P368" s="134"/>
      <c r="Q368" s="134"/>
      <c r="R368" s="134"/>
      <c r="S368" s="134"/>
      <c r="T368" s="134"/>
      <c r="U368" s="134"/>
      <c r="V368" s="134"/>
      <c r="W368" s="134"/>
      <c r="X368" s="134"/>
      <c r="Y368" s="134"/>
    </row>
    <row r="369" spans="1:26" s="6" customFormat="1">
      <c r="A369" s="59"/>
      <c r="B369" s="87"/>
      <c r="C369" s="64"/>
      <c r="D369" s="48"/>
      <c r="E369" s="11"/>
      <c r="F369" s="12"/>
      <c r="G369" s="13"/>
      <c r="H369" s="14"/>
      <c r="I369" s="10"/>
      <c r="J369" s="29"/>
      <c r="K369" s="136"/>
      <c r="L369" s="134"/>
      <c r="M369" s="134"/>
      <c r="N369" s="134"/>
      <c r="O369" s="134"/>
      <c r="P369" s="134"/>
      <c r="Q369" s="134"/>
      <c r="R369" s="134"/>
      <c r="S369" s="134"/>
      <c r="T369" s="134"/>
      <c r="U369" s="134"/>
      <c r="V369" s="134"/>
      <c r="W369" s="134"/>
      <c r="X369" s="134"/>
      <c r="Y369" s="134"/>
    </row>
    <row r="370" spans="1:26" s="6" customFormat="1">
      <c r="A370" s="369" t="s">
        <v>39</v>
      </c>
      <c r="B370" s="62" t="s">
        <v>173</v>
      </c>
      <c r="C370" s="64"/>
      <c r="D370" s="48"/>
      <c r="E370" s="11"/>
      <c r="F370" s="12"/>
      <c r="G370" s="13"/>
      <c r="H370" s="14"/>
      <c r="I370" s="10"/>
      <c r="J370" s="29"/>
      <c r="K370" s="136"/>
      <c r="L370" s="134"/>
      <c r="M370" s="134"/>
      <c r="N370" s="134"/>
      <c r="O370" s="134"/>
      <c r="P370" s="134"/>
      <c r="Q370" s="134"/>
      <c r="R370" s="134"/>
      <c r="S370" s="134"/>
      <c r="T370" s="134"/>
      <c r="U370" s="134"/>
      <c r="V370" s="134"/>
      <c r="W370" s="134"/>
      <c r="X370" s="134"/>
      <c r="Y370" s="134"/>
    </row>
    <row r="371" spans="1:26" s="33" customFormat="1" ht="164.25" customHeight="1">
      <c r="A371" s="60"/>
      <c r="B371" s="436" t="s">
        <v>483</v>
      </c>
      <c r="C371" s="436"/>
      <c r="D371" s="436"/>
      <c r="E371" s="436"/>
      <c r="F371" s="436"/>
      <c r="H371" s="28"/>
      <c r="I371" s="77"/>
      <c r="J371" s="8"/>
      <c r="K371" s="132"/>
      <c r="L371" s="182"/>
      <c r="M371" s="182"/>
      <c r="N371" s="182"/>
      <c r="O371" s="182"/>
      <c r="P371" s="182"/>
      <c r="Q371" s="182"/>
      <c r="R371" s="182"/>
      <c r="S371" s="182"/>
      <c r="T371" s="182"/>
      <c r="U371" s="182"/>
      <c r="V371" s="182"/>
      <c r="W371" s="182"/>
      <c r="X371" s="182"/>
      <c r="Y371" s="182"/>
    </row>
    <row r="372" spans="1:26" s="6" customFormat="1">
      <c r="A372" s="59"/>
      <c r="B372" s="62"/>
      <c r="C372" s="65" t="s">
        <v>20</v>
      </c>
      <c r="D372" s="46">
        <v>93</v>
      </c>
      <c r="E372" s="15" t="s">
        <v>13</v>
      </c>
      <c r="F372" s="16"/>
      <c r="G372" s="17" t="s">
        <v>14</v>
      </c>
      <c r="H372" s="14"/>
      <c r="I372" s="10"/>
      <c r="J372" s="8"/>
      <c r="K372" s="132"/>
      <c r="L372" s="134"/>
      <c r="M372" s="134"/>
      <c r="N372" s="134"/>
      <c r="O372" s="134"/>
      <c r="P372" s="134"/>
      <c r="Q372" s="134"/>
      <c r="R372" s="134"/>
      <c r="S372" s="134"/>
      <c r="T372" s="134"/>
      <c r="U372" s="134"/>
      <c r="V372" s="134"/>
      <c r="W372" s="134"/>
      <c r="X372" s="134"/>
      <c r="Y372" s="134"/>
    </row>
    <row r="373" spans="1:26" s="6" customFormat="1">
      <c r="A373" s="59"/>
      <c r="B373" s="296"/>
      <c r="C373" s="295"/>
      <c r="D373" s="46"/>
      <c r="E373" s="293"/>
      <c r="F373" s="16"/>
      <c r="G373" s="294"/>
      <c r="H373" s="14"/>
      <c r="I373" s="10"/>
      <c r="J373" s="8"/>
      <c r="K373" s="132"/>
      <c r="L373" s="134"/>
      <c r="M373" s="134"/>
      <c r="N373" s="134"/>
      <c r="O373" s="134"/>
      <c r="P373" s="134"/>
      <c r="Q373" s="134"/>
      <c r="R373" s="134"/>
      <c r="S373" s="134"/>
      <c r="T373" s="134"/>
      <c r="U373" s="134"/>
      <c r="V373" s="134"/>
      <c r="W373" s="134"/>
      <c r="X373" s="134"/>
      <c r="Y373" s="134"/>
    </row>
    <row r="374" spans="1:26" s="6" customFormat="1">
      <c r="A374" s="421" t="s">
        <v>63</v>
      </c>
      <c r="B374" s="296" t="s">
        <v>421</v>
      </c>
      <c r="C374" s="281"/>
      <c r="D374" s="48"/>
      <c r="E374" s="286"/>
      <c r="F374" s="12"/>
      <c r="G374" s="285"/>
      <c r="H374" s="14"/>
      <c r="I374" s="14"/>
      <c r="J374" s="422"/>
      <c r="K374" s="423"/>
      <c r="S374" s="134"/>
      <c r="T374" s="134"/>
      <c r="U374" s="134"/>
      <c r="V374" s="134"/>
      <c r="W374" s="134"/>
      <c r="X374" s="134"/>
      <c r="Y374" s="134"/>
      <c r="Z374" s="134"/>
    </row>
    <row r="375" spans="1:26" s="33" customFormat="1" ht="168" customHeight="1">
      <c r="A375" s="60"/>
      <c r="B375" s="436" t="s">
        <v>484</v>
      </c>
      <c r="C375" s="436"/>
      <c r="D375" s="436"/>
      <c r="E375" s="436"/>
      <c r="F375" s="436"/>
      <c r="H375" s="28"/>
      <c r="I375" s="77"/>
      <c r="J375" s="8"/>
      <c r="K375" s="132"/>
      <c r="L375" s="182"/>
      <c r="M375" s="182"/>
      <c r="N375" s="182"/>
      <c r="O375" s="182"/>
      <c r="P375" s="182"/>
      <c r="Q375" s="182"/>
      <c r="R375" s="182"/>
      <c r="S375" s="182"/>
      <c r="T375" s="182"/>
      <c r="U375" s="182"/>
      <c r="V375" s="182"/>
      <c r="W375" s="182"/>
      <c r="X375" s="182"/>
      <c r="Y375" s="182"/>
    </row>
    <row r="376" spans="1:26" s="6" customFormat="1">
      <c r="A376" s="59"/>
      <c r="B376" s="296"/>
      <c r="C376" s="295" t="s">
        <v>20</v>
      </c>
      <c r="D376" s="46">
        <v>43</v>
      </c>
      <c r="E376" s="293" t="s">
        <v>13</v>
      </c>
      <c r="F376" s="16"/>
      <c r="G376" s="294" t="s">
        <v>14</v>
      </c>
      <c r="H376" s="14"/>
      <c r="I376" s="10"/>
      <c r="J376" s="8"/>
      <c r="K376" s="132"/>
      <c r="L376" s="134"/>
      <c r="M376" s="134"/>
      <c r="N376" s="134"/>
      <c r="O376" s="134"/>
      <c r="P376" s="134"/>
      <c r="Q376" s="134"/>
      <c r="R376" s="134"/>
      <c r="S376" s="134"/>
      <c r="T376" s="134"/>
      <c r="U376" s="134"/>
      <c r="V376" s="134"/>
      <c r="W376" s="134"/>
      <c r="X376" s="134"/>
      <c r="Y376" s="134"/>
    </row>
    <row r="377" spans="1:26" s="6" customFormat="1">
      <c r="A377" s="424" t="s">
        <v>429</v>
      </c>
      <c r="B377" s="296" t="s">
        <v>422</v>
      </c>
      <c r="C377" s="281"/>
      <c r="D377" s="46"/>
      <c r="E377" s="286"/>
      <c r="F377" s="12"/>
      <c r="G377" s="285"/>
      <c r="H377" s="184"/>
      <c r="I377" s="14"/>
      <c r="J377" s="8"/>
      <c r="K377" s="132"/>
      <c r="S377" s="134"/>
      <c r="T377" s="134"/>
      <c r="U377" s="134"/>
      <c r="V377" s="134"/>
      <c r="W377" s="134"/>
      <c r="X377" s="134"/>
      <c r="Y377" s="134"/>
      <c r="Z377" s="134"/>
    </row>
    <row r="378" spans="1:26" s="6" customFormat="1" ht="32.25" customHeight="1">
      <c r="A378" s="185"/>
      <c r="B378" s="436" t="s">
        <v>430</v>
      </c>
      <c r="C378" s="436"/>
      <c r="D378" s="436"/>
      <c r="E378" s="436"/>
      <c r="F378" s="436"/>
      <c r="G378" s="285"/>
      <c r="H378" s="184"/>
      <c r="I378" s="14"/>
      <c r="J378" s="8"/>
      <c r="K378" s="132"/>
      <c r="S378" s="134"/>
      <c r="T378" s="134"/>
      <c r="U378" s="134"/>
      <c r="V378" s="134"/>
      <c r="W378" s="134"/>
      <c r="X378" s="134"/>
      <c r="Y378" s="134"/>
      <c r="Z378" s="134"/>
    </row>
    <row r="379" spans="1:26" s="6" customFormat="1">
      <c r="A379" s="185"/>
      <c r="B379" s="296"/>
      <c r="C379" s="295" t="s">
        <v>423</v>
      </c>
      <c r="D379" s="46">
        <v>10</v>
      </c>
      <c r="E379" s="293" t="s">
        <v>13</v>
      </c>
      <c r="F379" s="16"/>
      <c r="G379" s="294" t="s">
        <v>14</v>
      </c>
      <c r="H379" s="184"/>
      <c r="I379" s="14"/>
      <c r="J379" s="29"/>
      <c r="K379" s="136"/>
      <c r="S379" s="134"/>
      <c r="T379" s="134"/>
      <c r="U379" s="134"/>
      <c r="V379" s="134"/>
      <c r="W379" s="134"/>
      <c r="X379" s="134"/>
      <c r="Y379" s="134"/>
      <c r="Z379" s="134"/>
    </row>
    <row r="380" spans="1:26" s="6" customFormat="1">
      <c r="A380" s="185"/>
      <c r="B380" s="62"/>
      <c r="C380" s="65"/>
      <c r="D380" s="46"/>
      <c r="E380" s="15"/>
      <c r="F380" s="16"/>
      <c r="G380" s="17"/>
      <c r="H380" s="184"/>
      <c r="I380" s="14"/>
      <c r="J380" s="29"/>
      <c r="K380" s="136"/>
    </row>
    <row r="381" spans="1:26" s="6" customFormat="1">
      <c r="A381" s="377">
        <v>5.5</v>
      </c>
      <c r="B381" s="92" t="s">
        <v>203</v>
      </c>
      <c r="C381" s="64"/>
      <c r="D381" s="48"/>
      <c r="E381" s="11"/>
      <c r="F381" s="12"/>
      <c r="G381" s="13"/>
      <c r="H381" s="14"/>
      <c r="I381" s="10"/>
      <c r="J381" s="8"/>
      <c r="K381" s="132"/>
      <c r="L381" s="134"/>
      <c r="M381" s="134"/>
      <c r="N381" s="134"/>
      <c r="O381" s="134"/>
      <c r="P381" s="134"/>
      <c r="Q381" s="134"/>
      <c r="R381" s="134"/>
      <c r="S381" s="134"/>
      <c r="T381" s="134"/>
      <c r="U381" s="134"/>
      <c r="V381" s="134"/>
      <c r="W381" s="134"/>
      <c r="X381" s="134"/>
      <c r="Y381" s="134"/>
    </row>
    <row r="382" spans="1:26" s="291" customFormat="1" ht="123" customHeight="1">
      <c r="A382" s="292"/>
      <c r="B382" s="436" t="s">
        <v>485</v>
      </c>
      <c r="C382" s="436"/>
      <c r="D382" s="436"/>
      <c r="E382" s="436"/>
      <c r="F382" s="436"/>
      <c r="G382" s="294"/>
      <c r="H382" s="190"/>
      <c r="I382" s="61"/>
      <c r="J382" s="29"/>
      <c r="K382" s="136"/>
    </row>
    <row r="383" spans="1:26" s="6" customFormat="1">
      <c r="A383" s="59"/>
      <c r="B383" s="62"/>
      <c r="C383" s="65" t="s">
        <v>20</v>
      </c>
      <c r="D383" s="46">
        <v>7</v>
      </c>
      <c r="E383" s="15" t="s">
        <v>13</v>
      </c>
      <c r="F383" s="16"/>
      <c r="G383" s="17" t="s">
        <v>14</v>
      </c>
      <c r="H383" s="14"/>
      <c r="I383" s="10"/>
      <c r="J383" s="29"/>
      <c r="K383" s="136"/>
      <c r="L383" s="134"/>
      <c r="M383" s="134"/>
      <c r="N383" s="134"/>
      <c r="O383" s="134"/>
      <c r="P383" s="134"/>
      <c r="Q383" s="134"/>
      <c r="R383" s="134"/>
      <c r="S383" s="134"/>
      <c r="T383" s="134"/>
      <c r="U383" s="134"/>
      <c r="V383" s="134"/>
      <c r="W383" s="134"/>
      <c r="X383" s="134"/>
      <c r="Y383" s="134"/>
    </row>
    <row r="385" spans="1:25" s="6" customFormat="1">
      <c r="A385" s="378" t="s">
        <v>431</v>
      </c>
      <c r="B385" s="62" t="s">
        <v>91</v>
      </c>
      <c r="C385" s="64"/>
      <c r="D385" s="48"/>
      <c r="E385" s="11"/>
      <c r="F385" s="12"/>
      <c r="G385" s="13"/>
      <c r="H385" s="184"/>
      <c r="I385" s="14"/>
      <c r="J385" s="8"/>
      <c r="K385" s="132"/>
    </row>
    <row r="386" spans="1:25" s="33" customFormat="1" ht="93" customHeight="1">
      <c r="A386" s="60"/>
      <c r="B386" s="436" t="s">
        <v>420</v>
      </c>
      <c r="C386" s="436"/>
      <c r="D386" s="436"/>
      <c r="E386" s="436"/>
      <c r="F386" s="436"/>
      <c r="H386" s="184"/>
      <c r="I386" s="28"/>
      <c r="J386" s="158"/>
      <c r="K386" s="159"/>
    </row>
    <row r="387" spans="1:25" s="6" customFormat="1">
      <c r="A387" s="186"/>
      <c r="B387" s="62"/>
      <c r="C387" s="65" t="s">
        <v>20</v>
      </c>
      <c r="D387" s="46">
        <v>19.8</v>
      </c>
      <c r="E387" s="15" t="s">
        <v>13</v>
      </c>
      <c r="F387" s="16"/>
      <c r="G387" s="17" t="s">
        <v>14</v>
      </c>
      <c r="H387" s="14"/>
      <c r="I387" s="14"/>
      <c r="J387" s="29"/>
      <c r="K387" s="136"/>
    </row>
    <row r="388" spans="1:25" s="6" customFormat="1">
      <c r="A388" s="59"/>
      <c r="B388" s="87"/>
      <c r="C388" s="64"/>
      <c r="D388" s="48"/>
      <c r="E388" s="11"/>
      <c r="F388" s="12"/>
      <c r="G388" s="13"/>
      <c r="H388" s="14"/>
      <c r="I388" s="10"/>
      <c r="J388" s="29"/>
      <c r="K388" s="136"/>
      <c r="L388" s="134"/>
      <c r="M388" s="134"/>
      <c r="N388" s="134"/>
      <c r="O388" s="134"/>
      <c r="P388" s="134"/>
      <c r="Q388" s="134"/>
      <c r="R388" s="134"/>
      <c r="S388" s="134"/>
      <c r="T388" s="134"/>
      <c r="U388" s="134"/>
      <c r="V388" s="134"/>
      <c r="W388" s="134"/>
      <c r="X388" s="134"/>
      <c r="Y388" s="134"/>
    </row>
    <row r="389" spans="1:25" s="31" customFormat="1">
      <c r="A389" s="56" t="str">
        <f>A359</f>
        <v>5.</v>
      </c>
      <c r="B389" s="85" t="str">
        <f>B359</f>
        <v>FASADERSKI RADOVI</v>
      </c>
      <c r="C389" s="66"/>
      <c r="D389" s="47"/>
      <c r="E389" s="18"/>
      <c r="F389" s="19"/>
      <c r="G389" s="20" t="s">
        <v>14</v>
      </c>
      <c r="H389" s="21">
        <f>SUM(H368:H387)</f>
        <v>0</v>
      </c>
      <c r="I389" s="10"/>
      <c r="J389" s="29"/>
      <c r="K389" s="136"/>
      <c r="L389" s="1"/>
      <c r="M389" s="1"/>
      <c r="N389" s="1"/>
      <c r="O389" s="1"/>
      <c r="P389" s="1"/>
      <c r="Q389" s="1"/>
      <c r="R389" s="1"/>
      <c r="S389" s="1"/>
      <c r="T389" s="1"/>
      <c r="U389" s="1"/>
      <c r="V389" s="1"/>
      <c r="W389" s="1"/>
      <c r="X389" s="1"/>
      <c r="Y389" s="1"/>
    </row>
    <row r="390" spans="1:25" s="133" customFormat="1">
      <c r="A390" s="126" t="s">
        <v>19</v>
      </c>
      <c r="B390" s="193" t="s">
        <v>98</v>
      </c>
      <c r="C390" s="120"/>
      <c r="D390" s="121"/>
      <c r="E390" s="122"/>
      <c r="F390" s="123"/>
      <c r="G390" s="124"/>
      <c r="H390" s="125"/>
      <c r="I390" s="32"/>
      <c r="J390" s="156"/>
      <c r="K390" s="132"/>
    </row>
    <row r="391" spans="1:25" s="33" customFormat="1" ht="306" customHeight="1">
      <c r="A391" s="60"/>
      <c r="B391" s="471" t="s">
        <v>201</v>
      </c>
      <c r="C391" s="471"/>
      <c r="D391" s="471"/>
      <c r="E391" s="471"/>
      <c r="F391" s="471"/>
      <c r="H391" s="184"/>
      <c r="I391" s="28"/>
      <c r="J391" s="158"/>
      <c r="K391" s="159"/>
    </row>
    <row r="392" spans="1:25" s="291" customFormat="1" ht="143.25" customHeight="1">
      <c r="A392" s="292"/>
      <c r="B392" s="433" t="s">
        <v>202</v>
      </c>
      <c r="C392" s="433"/>
      <c r="D392" s="433"/>
      <c r="E392" s="433"/>
      <c r="F392" s="433"/>
      <c r="G392" s="297"/>
      <c r="H392" s="28"/>
      <c r="I392" s="77"/>
      <c r="J392" s="8"/>
      <c r="K392" s="132"/>
      <c r="L392" s="1"/>
      <c r="M392" s="1"/>
      <c r="N392" s="1"/>
      <c r="O392" s="1"/>
      <c r="P392" s="1"/>
      <c r="Q392" s="1"/>
      <c r="R392" s="1"/>
      <c r="S392" s="1"/>
      <c r="T392" s="1"/>
      <c r="U392" s="1"/>
      <c r="V392" s="1"/>
      <c r="W392" s="1"/>
      <c r="X392" s="1"/>
      <c r="Y392" s="1"/>
    </row>
    <row r="393" spans="1:25" s="291" customFormat="1" ht="15" customHeight="1">
      <c r="A393" s="292"/>
      <c r="B393" s="287"/>
      <c r="C393" s="287"/>
      <c r="D393" s="287"/>
      <c r="E393" s="287"/>
      <c r="F393" s="287"/>
      <c r="G393" s="297"/>
      <c r="H393" s="28"/>
      <c r="I393" s="77"/>
      <c r="J393" s="8"/>
      <c r="K393" s="132"/>
      <c r="L393" s="1"/>
      <c r="M393" s="1"/>
      <c r="N393" s="1"/>
      <c r="O393" s="1"/>
      <c r="P393" s="1"/>
      <c r="Q393" s="1"/>
      <c r="R393" s="1"/>
      <c r="S393" s="1"/>
      <c r="T393" s="1"/>
      <c r="U393" s="1"/>
      <c r="V393" s="1"/>
      <c r="W393" s="1"/>
      <c r="X393" s="1"/>
      <c r="Y393" s="1"/>
    </row>
    <row r="394" spans="1:25" s="291" customFormat="1">
      <c r="A394" s="178" t="s">
        <v>87</v>
      </c>
      <c r="B394" s="451" t="s">
        <v>204</v>
      </c>
      <c r="C394" s="451"/>
      <c r="D394" s="451"/>
      <c r="E394" s="451"/>
      <c r="F394" s="451"/>
      <c r="G394" s="294"/>
      <c r="H394" s="61"/>
      <c r="I394" s="61"/>
    </row>
    <row r="395" spans="1:25" s="291" customFormat="1" ht="197.25" customHeight="1">
      <c r="A395" s="292"/>
      <c r="B395" s="452" t="s">
        <v>207</v>
      </c>
      <c r="C395" s="452"/>
      <c r="D395" s="452"/>
      <c r="E395" s="452"/>
      <c r="F395" s="452"/>
      <c r="G395" s="294"/>
      <c r="H395" s="61"/>
      <c r="I395" s="61"/>
    </row>
    <row r="396" spans="1:25" s="26" customFormat="1" ht="15" customHeight="1">
      <c r="A396" s="57"/>
      <c r="B396" s="420" t="s">
        <v>205</v>
      </c>
      <c r="C396" s="295" t="s">
        <v>20</v>
      </c>
      <c r="D396" s="46">
        <f>87+55</f>
        <v>142</v>
      </c>
      <c r="E396" s="293" t="s">
        <v>13</v>
      </c>
      <c r="F396" s="16"/>
      <c r="G396" s="294" t="s">
        <v>14</v>
      </c>
      <c r="H396" s="190"/>
      <c r="I396" s="10"/>
      <c r="J396" s="29"/>
      <c r="K396" s="136"/>
    </row>
    <row r="397" spans="1:25" s="289" customFormat="1">
      <c r="A397" s="292"/>
      <c r="B397" s="89" t="s">
        <v>206</v>
      </c>
      <c r="C397" s="295" t="s">
        <v>21</v>
      </c>
      <c r="D397" s="79">
        <f>3.95+8.1</f>
        <v>12.05</v>
      </c>
      <c r="E397" s="293" t="s">
        <v>13</v>
      </c>
      <c r="F397" s="16"/>
      <c r="G397" s="294" t="s">
        <v>14</v>
      </c>
      <c r="H397" s="190"/>
      <c r="I397" s="290"/>
      <c r="J397" s="29"/>
      <c r="K397" s="136"/>
      <c r="L397" s="290"/>
    </row>
    <row r="398" spans="1:25" s="6" customFormat="1">
      <c r="A398" s="54"/>
      <c r="B398" s="62"/>
      <c r="C398" s="65"/>
      <c r="D398" s="46"/>
      <c r="E398" s="15"/>
      <c r="F398" s="16"/>
      <c r="G398" s="17"/>
      <c r="H398" s="14"/>
      <c r="I398" s="10"/>
      <c r="J398" s="29"/>
      <c r="K398" s="136"/>
    </row>
    <row r="399" spans="1:25" s="6" customFormat="1">
      <c r="A399" s="280"/>
      <c r="B399" s="296"/>
      <c r="C399" s="295"/>
      <c r="D399" s="46"/>
      <c r="E399" s="293"/>
      <c r="F399" s="16"/>
      <c r="G399" s="294"/>
      <c r="H399" s="14"/>
      <c r="I399" s="10"/>
      <c r="J399" s="29"/>
      <c r="K399" s="136"/>
    </row>
    <row r="400" spans="1:25" s="31" customFormat="1">
      <c r="A400" s="56" t="str">
        <f>A390</f>
        <v>6.</v>
      </c>
      <c r="B400" s="85" t="str">
        <f>B390</f>
        <v>KROVOPOKRIVAČKI RADOVI</v>
      </c>
      <c r="C400" s="66"/>
      <c r="D400" s="47"/>
      <c r="E400" s="18"/>
      <c r="F400" s="19"/>
      <c r="G400" s="20" t="s">
        <v>14</v>
      </c>
      <c r="H400" s="21"/>
      <c r="I400" s="10"/>
      <c r="J400" s="8"/>
      <c r="K400" s="132"/>
    </row>
    <row r="401" spans="1:25" s="291" customFormat="1" ht="18.75">
      <c r="A401" s="450" t="s">
        <v>229</v>
      </c>
      <c r="B401" s="450"/>
      <c r="C401" s="450"/>
      <c r="D401" s="450"/>
      <c r="E401" s="450"/>
      <c r="F401" s="450"/>
      <c r="G401" s="450"/>
      <c r="H401" s="450"/>
      <c r="I401" s="10"/>
      <c r="J401" s="10"/>
      <c r="K401" s="144"/>
    </row>
    <row r="402" spans="1:25" s="291" customFormat="1" ht="18.75">
      <c r="A402" s="314"/>
      <c r="B402" s="314"/>
      <c r="C402" s="314"/>
      <c r="D402" s="314"/>
      <c r="E402" s="314"/>
      <c r="F402" s="314"/>
      <c r="G402" s="314"/>
      <c r="H402" s="314"/>
      <c r="I402" s="10"/>
      <c r="J402" s="10"/>
      <c r="K402" s="144"/>
    </row>
    <row r="403" spans="1:25" s="31" customFormat="1">
      <c r="A403" s="126">
        <v>7</v>
      </c>
      <c r="B403" s="193" t="s">
        <v>10</v>
      </c>
      <c r="C403" s="127"/>
      <c r="D403" s="121"/>
      <c r="E403" s="128"/>
      <c r="F403" s="129"/>
      <c r="G403" s="130"/>
      <c r="H403" s="125"/>
      <c r="I403" s="32"/>
      <c r="J403" s="156"/>
      <c r="K403" s="132"/>
      <c r="L403" s="1"/>
      <c r="M403" s="1"/>
      <c r="N403" s="1"/>
      <c r="O403" s="1"/>
      <c r="P403" s="1"/>
      <c r="Q403" s="1"/>
      <c r="R403" s="1"/>
      <c r="S403" s="1"/>
      <c r="T403" s="1"/>
      <c r="U403" s="1"/>
      <c r="V403" s="1"/>
      <c r="W403" s="1"/>
      <c r="X403" s="1"/>
      <c r="Y403" s="1"/>
    </row>
    <row r="404" spans="1:25">
      <c r="A404" s="54"/>
      <c r="B404" s="94"/>
      <c r="I404" s="10"/>
      <c r="J404" s="156"/>
      <c r="K404" s="132"/>
      <c r="L404" s="1"/>
      <c r="M404" s="1"/>
      <c r="N404" s="1"/>
      <c r="O404" s="1"/>
      <c r="P404" s="1"/>
      <c r="Q404" s="1"/>
      <c r="R404" s="1"/>
      <c r="S404" s="1"/>
      <c r="T404" s="1"/>
      <c r="U404" s="1"/>
      <c r="V404" s="1"/>
      <c r="W404" s="1"/>
      <c r="X404" s="1"/>
      <c r="Y404" s="1"/>
    </row>
    <row r="405" spans="1:25">
      <c r="A405" s="369" t="s">
        <v>360</v>
      </c>
      <c r="B405" s="62" t="s">
        <v>2</v>
      </c>
      <c r="I405" s="10"/>
      <c r="J405" s="8"/>
      <c r="K405" s="132"/>
      <c r="L405" s="1"/>
      <c r="M405" s="1"/>
      <c r="N405" s="1"/>
      <c r="O405" s="1"/>
      <c r="P405" s="1"/>
      <c r="Q405" s="1"/>
      <c r="R405" s="1"/>
      <c r="S405" s="1"/>
      <c r="T405" s="1"/>
      <c r="U405" s="1"/>
      <c r="V405" s="1"/>
      <c r="W405" s="1"/>
      <c r="X405" s="1"/>
      <c r="Y405" s="1"/>
    </row>
    <row r="406" spans="1:25" ht="48" customHeight="1">
      <c r="B406" s="433" t="s">
        <v>359</v>
      </c>
      <c r="C406" s="433"/>
      <c r="D406" s="433"/>
      <c r="E406" s="433"/>
      <c r="F406" s="433"/>
      <c r="H406" s="10"/>
      <c r="I406" s="10"/>
      <c r="J406" s="8"/>
      <c r="K406" s="132"/>
      <c r="L406" s="1"/>
      <c r="M406" s="1"/>
      <c r="N406" s="1"/>
      <c r="O406" s="1"/>
      <c r="P406" s="1"/>
      <c r="Q406" s="1"/>
      <c r="R406" s="1"/>
      <c r="S406" s="1"/>
      <c r="T406" s="1"/>
      <c r="U406" s="1"/>
      <c r="V406" s="1"/>
      <c r="W406" s="1"/>
      <c r="X406" s="1"/>
      <c r="Y406" s="1"/>
    </row>
    <row r="407" spans="1:25">
      <c r="B407" s="241" t="s">
        <v>472</v>
      </c>
      <c r="C407" s="65" t="s">
        <v>24</v>
      </c>
      <c r="D407" s="166">
        <v>1</v>
      </c>
      <c r="E407" s="35" t="s">
        <v>13</v>
      </c>
      <c r="G407" s="17" t="s">
        <v>14</v>
      </c>
      <c r="H407" s="226"/>
      <c r="I407" s="10"/>
      <c r="J407" s="41"/>
      <c r="K407" s="135"/>
      <c r="L407" s="1"/>
      <c r="M407" s="1"/>
      <c r="N407" s="1"/>
      <c r="O407" s="1"/>
      <c r="P407" s="1"/>
      <c r="Q407" s="1"/>
      <c r="R407" s="1"/>
      <c r="S407" s="1"/>
      <c r="T407" s="1"/>
      <c r="U407" s="1"/>
      <c r="V407" s="1"/>
      <c r="W407" s="1"/>
      <c r="X407" s="1"/>
      <c r="Y407" s="1"/>
    </row>
    <row r="408" spans="1:25" s="331" customFormat="1">
      <c r="A408" s="292"/>
      <c r="B408" s="241" t="s">
        <v>473</v>
      </c>
      <c r="C408" s="295" t="s">
        <v>24</v>
      </c>
      <c r="D408" s="166">
        <v>1</v>
      </c>
      <c r="E408" s="35" t="s">
        <v>13</v>
      </c>
      <c r="F408" s="16"/>
      <c r="G408" s="294" t="s">
        <v>14</v>
      </c>
      <c r="H408" s="226"/>
      <c r="I408" s="10"/>
      <c r="J408" s="41"/>
      <c r="K408" s="135"/>
      <c r="L408" s="1"/>
      <c r="M408" s="1"/>
      <c r="N408" s="1"/>
      <c r="O408" s="1"/>
      <c r="P408" s="1"/>
      <c r="Q408" s="1"/>
      <c r="R408" s="1"/>
      <c r="S408" s="1"/>
      <c r="T408" s="1"/>
      <c r="U408" s="1"/>
      <c r="V408" s="1"/>
      <c r="W408" s="1"/>
      <c r="X408" s="1"/>
      <c r="Y408" s="1"/>
    </row>
    <row r="409" spans="1:25" ht="15" customHeight="1">
      <c r="B409" s="95" t="s">
        <v>354</v>
      </c>
      <c r="C409" s="65" t="s">
        <v>24</v>
      </c>
      <c r="D409" s="166">
        <v>1</v>
      </c>
      <c r="E409" s="35" t="s">
        <v>13</v>
      </c>
      <c r="G409" s="17" t="s">
        <v>14</v>
      </c>
      <c r="H409" s="226"/>
      <c r="I409" s="10"/>
      <c r="L409" s="1"/>
      <c r="M409" s="1"/>
      <c r="N409" s="1"/>
      <c r="O409" s="1"/>
      <c r="P409" s="1"/>
      <c r="Q409" s="1"/>
      <c r="R409" s="1"/>
      <c r="S409" s="1"/>
      <c r="T409" s="1"/>
      <c r="U409" s="1"/>
      <c r="V409" s="1"/>
      <c r="W409" s="1"/>
      <c r="X409" s="1"/>
      <c r="Y409" s="1"/>
    </row>
    <row r="410" spans="1:25" s="291" customFormat="1" ht="15" customHeight="1">
      <c r="A410" s="292"/>
      <c r="B410" s="95"/>
      <c r="C410" s="264"/>
      <c r="D410" s="263"/>
      <c r="E410" s="265"/>
      <c r="F410" s="256"/>
      <c r="G410" s="261"/>
      <c r="H410" s="226"/>
      <c r="I410" s="10"/>
      <c r="J410" s="29"/>
      <c r="K410" s="136"/>
      <c r="L410" s="1"/>
      <c r="M410" s="1"/>
      <c r="N410" s="1"/>
      <c r="O410" s="1"/>
      <c r="P410" s="1"/>
      <c r="Q410" s="1"/>
      <c r="R410" s="1"/>
      <c r="S410" s="1"/>
      <c r="T410" s="1"/>
      <c r="U410" s="1"/>
      <c r="V410" s="1"/>
      <c r="W410" s="1"/>
      <c r="X410" s="1"/>
      <c r="Y410" s="1"/>
    </row>
    <row r="411" spans="1:25" s="331" customFormat="1" ht="15" customHeight="1">
      <c r="A411" s="292"/>
      <c r="B411" s="95"/>
      <c r="C411" s="264"/>
      <c r="D411" s="263"/>
      <c r="E411" s="265"/>
      <c r="F411" s="256"/>
      <c r="G411" s="261"/>
      <c r="H411" s="226"/>
      <c r="I411" s="10"/>
      <c r="J411" s="29"/>
      <c r="K411" s="136"/>
      <c r="L411" s="1"/>
      <c r="M411" s="1"/>
      <c r="N411" s="1"/>
      <c r="O411" s="1"/>
      <c r="P411" s="1"/>
      <c r="Q411" s="1"/>
      <c r="R411" s="1"/>
      <c r="S411" s="1"/>
      <c r="T411" s="1"/>
      <c r="U411" s="1"/>
      <c r="V411" s="1"/>
      <c r="W411" s="1"/>
      <c r="X411" s="1"/>
      <c r="Y411" s="1"/>
    </row>
    <row r="412" spans="1:25" s="31" customFormat="1">
      <c r="A412" s="56" t="s">
        <v>23</v>
      </c>
      <c r="B412" s="96" t="s">
        <v>10</v>
      </c>
      <c r="C412" s="66"/>
      <c r="D412" s="47"/>
      <c r="E412" s="18"/>
      <c r="F412" s="19"/>
      <c r="G412" s="20" t="s">
        <v>14</v>
      </c>
      <c r="H412" s="21"/>
      <c r="I412" s="10"/>
      <c r="J412" s="29"/>
      <c r="K412" s="136"/>
      <c r="L412" s="1"/>
      <c r="M412" s="1"/>
      <c r="N412" s="1"/>
      <c r="O412" s="1"/>
      <c r="P412" s="1"/>
      <c r="Q412" s="1"/>
      <c r="R412" s="1"/>
      <c r="S412" s="1"/>
      <c r="T412" s="1"/>
      <c r="U412" s="1"/>
      <c r="V412" s="1"/>
      <c r="W412" s="1"/>
      <c r="X412" s="1"/>
      <c r="Y412" s="1"/>
    </row>
    <row r="413" spans="1:25" s="31" customFormat="1">
      <c r="A413" s="126" t="s">
        <v>27</v>
      </c>
      <c r="B413" s="193" t="s">
        <v>44</v>
      </c>
      <c r="C413" s="120"/>
      <c r="D413" s="131"/>
      <c r="E413" s="122"/>
      <c r="F413" s="123"/>
      <c r="G413" s="124"/>
      <c r="H413" s="125"/>
      <c r="I413" s="32"/>
      <c r="J413" s="29"/>
      <c r="K413" s="136"/>
      <c r="L413" s="1"/>
      <c r="M413" s="1"/>
      <c r="N413" s="1"/>
      <c r="O413" s="1"/>
      <c r="P413" s="1"/>
      <c r="Q413" s="1"/>
      <c r="R413" s="1"/>
      <c r="S413" s="1"/>
      <c r="T413" s="1"/>
      <c r="U413" s="1"/>
      <c r="V413" s="1"/>
      <c r="W413" s="1"/>
      <c r="X413" s="1"/>
      <c r="Y413" s="1"/>
    </row>
    <row r="414" spans="1:25">
      <c r="A414" s="119" t="s">
        <v>22</v>
      </c>
      <c r="B414" s="193" t="s">
        <v>78</v>
      </c>
      <c r="C414" s="120"/>
      <c r="D414" s="131"/>
      <c r="E414" s="122"/>
      <c r="F414" s="123"/>
      <c r="G414" s="124"/>
      <c r="H414" s="125"/>
      <c r="I414" s="32"/>
      <c r="L414" s="1"/>
      <c r="M414" s="1"/>
      <c r="N414" s="1"/>
      <c r="O414" s="1"/>
      <c r="P414" s="1"/>
      <c r="Q414" s="1"/>
      <c r="R414" s="1"/>
      <c r="S414" s="1"/>
      <c r="T414" s="1"/>
      <c r="U414" s="1"/>
      <c r="V414" s="1"/>
      <c r="W414" s="1"/>
      <c r="X414" s="1"/>
      <c r="Y414" s="1"/>
    </row>
    <row r="415" spans="1:25">
      <c r="B415" s="94"/>
      <c r="C415" s="63"/>
      <c r="D415" s="45"/>
      <c r="E415" s="7"/>
      <c r="F415" s="8"/>
      <c r="G415" s="9"/>
      <c r="H415" s="10"/>
      <c r="I415" s="10"/>
      <c r="L415" s="1"/>
      <c r="M415" s="1"/>
      <c r="N415" s="1"/>
      <c r="O415" s="1"/>
      <c r="P415" s="1"/>
      <c r="Q415" s="1"/>
      <c r="R415" s="1"/>
      <c r="S415" s="1"/>
      <c r="T415" s="1"/>
      <c r="U415" s="1"/>
      <c r="V415" s="1"/>
      <c r="W415" s="1"/>
      <c r="X415" s="1"/>
      <c r="Y415" s="1"/>
    </row>
    <row r="416" spans="1:25">
      <c r="A416" s="178" t="s">
        <v>361</v>
      </c>
      <c r="B416" s="228" t="s">
        <v>7</v>
      </c>
      <c r="C416" s="63"/>
      <c r="D416" s="45"/>
      <c r="E416" s="7"/>
      <c r="F416" s="8"/>
      <c r="G416" s="9"/>
      <c r="H416" s="10"/>
      <c r="I416" s="10"/>
      <c r="J416" s="8"/>
      <c r="K416" s="132"/>
      <c r="L416" s="1"/>
      <c r="M416" s="1"/>
      <c r="N416" s="1"/>
      <c r="O416" s="1"/>
      <c r="P416" s="1"/>
      <c r="Q416" s="1"/>
      <c r="R416" s="1"/>
      <c r="S416" s="1"/>
      <c r="T416" s="1"/>
      <c r="U416" s="1"/>
      <c r="V416" s="1"/>
      <c r="W416" s="1"/>
      <c r="X416" s="1"/>
      <c r="Y416" s="1"/>
    </row>
    <row r="417" spans="1:25" ht="33.75" customHeight="1">
      <c r="B417" s="433" t="s">
        <v>386</v>
      </c>
      <c r="C417" s="433"/>
      <c r="D417" s="433"/>
      <c r="E417" s="433"/>
      <c r="F417" s="433"/>
      <c r="G417" s="27"/>
      <c r="H417" s="28"/>
      <c r="I417" s="77"/>
      <c r="J417" s="8"/>
      <c r="K417" s="132"/>
      <c r="L417" s="1"/>
      <c r="M417" s="1"/>
      <c r="N417" s="1"/>
      <c r="O417" s="1"/>
      <c r="P417" s="1"/>
      <c r="Q417" s="1"/>
      <c r="R417" s="1"/>
      <c r="S417" s="1"/>
      <c r="T417" s="1"/>
      <c r="U417" s="1"/>
      <c r="V417" s="1"/>
      <c r="W417" s="1"/>
      <c r="X417" s="1"/>
      <c r="Y417" s="1"/>
    </row>
    <row r="418" spans="1:25" ht="30">
      <c r="B418" s="241" t="s">
        <v>183</v>
      </c>
      <c r="C418" s="257" t="s">
        <v>24</v>
      </c>
      <c r="D418" s="259">
        <v>2</v>
      </c>
      <c r="E418" s="260" t="s">
        <v>13</v>
      </c>
      <c r="G418" s="261" t="s">
        <v>14</v>
      </c>
      <c r="H418" s="226"/>
      <c r="I418" s="10"/>
      <c r="J418" s="41"/>
      <c r="K418" s="135"/>
      <c r="L418" s="1"/>
      <c r="M418" s="1"/>
      <c r="N418" s="1"/>
      <c r="O418" s="1"/>
      <c r="P418" s="1"/>
      <c r="Q418" s="1"/>
      <c r="R418" s="1"/>
      <c r="S418" s="1"/>
      <c r="T418" s="1"/>
      <c r="U418" s="1"/>
      <c r="V418" s="1"/>
      <c r="W418" s="1"/>
      <c r="X418" s="1"/>
      <c r="Y418" s="1"/>
    </row>
    <row r="419" spans="1:25" s="331" customFormat="1">
      <c r="A419" s="292"/>
      <c r="B419" s="241"/>
      <c r="C419" s="257"/>
      <c r="D419" s="259"/>
      <c r="E419" s="260"/>
      <c r="F419" s="16"/>
      <c r="G419" s="261"/>
      <c r="H419" s="226"/>
      <c r="I419" s="10"/>
      <c r="J419" s="41"/>
      <c r="K419" s="135"/>
      <c r="L419" s="1"/>
      <c r="M419" s="1"/>
      <c r="N419" s="1"/>
      <c r="O419" s="1"/>
      <c r="P419" s="1"/>
      <c r="Q419" s="1"/>
      <c r="R419" s="1"/>
      <c r="S419" s="1"/>
      <c r="T419" s="1"/>
      <c r="U419" s="1"/>
      <c r="V419" s="1"/>
      <c r="W419" s="1"/>
      <c r="X419" s="1"/>
      <c r="Y419" s="1"/>
    </row>
    <row r="420" spans="1:25" s="331" customFormat="1">
      <c r="A420" s="178" t="s">
        <v>362</v>
      </c>
      <c r="B420" s="428" t="s">
        <v>450</v>
      </c>
      <c r="C420" s="63"/>
      <c r="D420" s="45"/>
      <c r="E420" s="7"/>
      <c r="F420" s="8"/>
      <c r="G420" s="9"/>
      <c r="H420" s="10"/>
      <c r="I420" s="10"/>
      <c r="J420" s="29"/>
      <c r="K420" s="136"/>
      <c r="L420" s="1"/>
      <c r="M420" s="1"/>
      <c r="N420" s="1"/>
      <c r="O420" s="1"/>
      <c r="P420" s="1"/>
      <c r="Q420" s="1"/>
      <c r="R420" s="1"/>
      <c r="S420" s="1"/>
      <c r="T420" s="1"/>
      <c r="U420" s="1"/>
      <c r="V420" s="1"/>
      <c r="W420" s="1"/>
      <c r="X420" s="1"/>
      <c r="Y420" s="1"/>
    </row>
    <row r="421" spans="1:25" s="331" customFormat="1" ht="18" customHeight="1">
      <c r="A421" s="292"/>
      <c r="B421" s="433" t="s">
        <v>447</v>
      </c>
      <c r="C421" s="433"/>
      <c r="D421" s="433"/>
      <c r="E421" s="433"/>
      <c r="F421" s="433"/>
      <c r="G421" s="297"/>
      <c r="H421" s="28"/>
      <c r="I421" s="77"/>
      <c r="J421" s="29"/>
      <c r="K421" s="136"/>
      <c r="L421" s="1"/>
      <c r="M421" s="1"/>
      <c r="N421" s="1"/>
      <c r="O421" s="1"/>
      <c r="P421" s="1"/>
      <c r="Q421" s="1"/>
      <c r="R421" s="1"/>
      <c r="S421" s="1"/>
      <c r="T421" s="1"/>
      <c r="U421" s="1"/>
      <c r="V421" s="1"/>
      <c r="W421" s="1"/>
      <c r="X421" s="1"/>
      <c r="Y421" s="1"/>
    </row>
    <row r="422" spans="1:25" s="331" customFormat="1" ht="15" customHeight="1">
      <c r="A422" s="292"/>
      <c r="B422" s="241" t="s">
        <v>448</v>
      </c>
      <c r="C422" s="295" t="s">
        <v>24</v>
      </c>
      <c r="D422" s="73">
        <v>1</v>
      </c>
      <c r="E422" s="35" t="s">
        <v>13</v>
      </c>
      <c r="F422" s="16"/>
      <c r="G422" s="294" t="s">
        <v>14</v>
      </c>
      <c r="H422" s="226"/>
      <c r="I422" s="10"/>
      <c r="J422" s="29"/>
      <c r="K422" s="136"/>
      <c r="L422" s="1"/>
      <c r="M422" s="1"/>
      <c r="N422" s="1"/>
      <c r="O422" s="1"/>
      <c r="P422" s="1"/>
      <c r="Q422" s="1"/>
      <c r="R422" s="1"/>
      <c r="S422" s="1"/>
      <c r="T422" s="1"/>
      <c r="U422" s="1"/>
      <c r="V422" s="1"/>
      <c r="W422" s="1"/>
      <c r="X422" s="1"/>
      <c r="Y422" s="1"/>
    </row>
    <row r="423" spans="1:25" s="331" customFormat="1" ht="30">
      <c r="A423" s="292"/>
      <c r="B423" s="241" t="s">
        <v>449</v>
      </c>
      <c r="C423" s="257" t="s">
        <v>24</v>
      </c>
      <c r="D423" s="262">
        <v>1</v>
      </c>
      <c r="E423" s="260" t="s">
        <v>13</v>
      </c>
      <c r="F423" s="16"/>
      <c r="G423" s="261" t="s">
        <v>14</v>
      </c>
      <c r="H423" s="226"/>
      <c r="I423" s="10"/>
      <c r="J423" s="29"/>
      <c r="K423" s="136"/>
      <c r="L423" s="1"/>
      <c r="M423" s="1"/>
      <c r="N423" s="1"/>
      <c r="O423" s="1"/>
      <c r="P423" s="1"/>
      <c r="Q423" s="1"/>
      <c r="R423" s="1"/>
      <c r="S423" s="1"/>
      <c r="T423" s="1"/>
      <c r="U423" s="1"/>
      <c r="V423" s="1"/>
      <c r="W423" s="1"/>
      <c r="X423" s="1"/>
      <c r="Y423" s="1"/>
    </row>
    <row r="424" spans="1:25">
      <c r="B424" s="95"/>
      <c r="I424" s="10"/>
      <c r="L424" s="1"/>
      <c r="M424" s="1"/>
      <c r="N424" s="1"/>
      <c r="O424" s="1"/>
      <c r="P424" s="1"/>
      <c r="Q424" s="1"/>
      <c r="R424" s="1"/>
      <c r="S424" s="1"/>
      <c r="T424" s="1"/>
      <c r="U424" s="1"/>
      <c r="V424" s="1"/>
      <c r="W424" s="1"/>
      <c r="X424" s="1"/>
      <c r="Y424" s="1"/>
    </row>
    <row r="425" spans="1:25">
      <c r="A425" s="178" t="s">
        <v>432</v>
      </c>
      <c r="B425" s="98" t="s">
        <v>49</v>
      </c>
      <c r="C425" s="63"/>
      <c r="D425" s="45"/>
      <c r="E425" s="7"/>
      <c r="F425" s="8"/>
      <c r="G425" s="9"/>
      <c r="H425" s="10"/>
      <c r="I425" s="10"/>
      <c r="J425" s="8"/>
      <c r="K425" s="132"/>
      <c r="L425" s="1"/>
      <c r="M425" s="1"/>
      <c r="N425" s="1"/>
      <c r="O425" s="1"/>
      <c r="P425" s="1"/>
      <c r="Q425" s="1"/>
      <c r="R425" s="1"/>
      <c r="S425" s="1"/>
      <c r="T425" s="1"/>
      <c r="U425" s="1"/>
      <c r="V425" s="1"/>
      <c r="W425" s="1"/>
      <c r="X425" s="1"/>
      <c r="Y425" s="1"/>
    </row>
    <row r="426" spans="1:25" ht="17.25" customHeight="1">
      <c r="B426" s="433" t="s">
        <v>387</v>
      </c>
      <c r="C426" s="433"/>
      <c r="D426" s="433"/>
      <c r="E426" s="433"/>
      <c r="F426" s="433"/>
      <c r="G426" s="27"/>
      <c r="H426" s="28"/>
      <c r="I426" s="77"/>
      <c r="J426" s="8"/>
      <c r="K426" s="132"/>
      <c r="L426" s="1"/>
      <c r="M426" s="1"/>
      <c r="N426" s="1"/>
      <c r="O426" s="1"/>
      <c r="P426" s="1"/>
      <c r="Q426" s="1"/>
      <c r="R426" s="1"/>
      <c r="S426" s="1"/>
      <c r="T426" s="1"/>
      <c r="U426" s="1"/>
      <c r="V426" s="1"/>
      <c r="W426" s="1"/>
      <c r="X426" s="1"/>
      <c r="Y426" s="1"/>
    </row>
    <row r="427" spans="1:25" ht="30">
      <c r="B427" s="241" t="s">
        <v>373</v>
      </c>
      <c r="C427" s="65" t="s">
        <v>24</v>
      </c>
      <c r="D427" s="413">
        <v>1</v>
      </c>
      <c r="E427" s="414" t="s">
        <v>13</v>
      </c>
      <c r="G427" s="17" t="s">
        <v>14</v>
      </c>
      <c r="H427" s="226"/>
      <c r="I427" s="10"/>
      <c r="J427" s="41"/>
      <c r="K427" s="135"/>
      <c r="L427" s="1"/>
      <c r="M427" s="1"/>
      <c r="N427" s="1"/>
      <c r="O427" s="1"/>
      <c r="P427" s="1"/>
      <c r="Q427" s="1"/>
      <c r="R427" s="1"/>
      <c r="S427" s="1"/>
      <c r="T427" s="1"/>
      <c r="U427" s="1"/>
      <c r="V427" s="1"/>
      <c r="W427" s="1"/>
      <c r="X427" s="1"/>
      <c r="Y427" s="1"/>
    </row>
    <row r="428" spans="1:25" s="331" customFormat="1">
      <c r="A428" s="292"/>
      <c r="B428" s="241"/>
      <c r="C428" s="295"/>
      <c r="D428" s="413"/>
      <c r="E428" s="414"/>
      <c r="F428" s="16"/>
      <c r="G428" s="294"/>
      <c r="H428" s="226"/>
      <c r="I428" s="10"/>
      <c r="J428" s="41"/>
      <c r="K428" s="135"/>
      <c r="L428" s="1"/>
      <c r="M428" s="1"/>
      <c r="N428" s="1"/>
      <c r="O428" s="1"/>
      <c r="P428" s="1"/>
      <c r="Q428" s="1"/>
      <c r="R428" s="1"/>
      <c r="S428" s="1"/>
      <c r="T428" s="1"/>
      <c r="U428" s="1"/>
      <c r="V428" s="1"/>
      <c r="W428" s="1"/>
      <c r="X428" s="1"/>
      <c r="Y428" s="1"/>
    </row>
    <row r="429" spans="1:25" s="331" customFormat="1">
      <c r="A429" s="355" t="s">
        <v>451</v>
      </c>
      <c r="B429" s="428" t="s">
        <v>452</v>
      </c>
      <c r="C429" s="63"/>
      <c r="D429" s="45"/>
      <c r="E429" s="7"/>
      <c r="F429" s="8"/>
      <c r="G429" s="9"/>
      <c r="H429" s="10"/>
      <c r="I429" s="10"/>
      <c r="J429" s="8"/>
      <c r="K429" s="132"/>
    </row>
    <row r="430" spans="1:25" s="331" customFormat="1" ht="55.5" customHeight="1">
      <c r="A430" s="311"/>
      <c r="B430" s="469" t="s">
        <v>453</v>
      </c>
      <c r="C430" s="469"/>
      <c r="D430" s="469"/>
      <c r="E430" s="469"/>
      <c r="F430" s="469"/>
      <c r="G430" s="297"/>
      <c r="H430" s="28"/>
      <c r="I430" s="28"/>
      <c r="J430" s="41"/>
      <c r="K430" s="135"/>
    </row>
    <row r="431" spans="1:25" s="331" customFormat="1" ht="15" customHeight="1">
      <c r="A431" s="311"/>
      <c r="B431" s="93"/>
      <c r="C431" s="295" t="s">
        <v>21</v>
      </c>
      <c r="D431" s="46">
        <v>3</v>
      </c>
      <c r="E431" s="293" t="s">
        <v>13</v>
      </c>
      <c r="F431" s="16"/>
      <c r="G431" s="294" t="s">
        <v>14</v>
      </c>
      <c r="H431" s="226"/>
      <c r="I431" s="28"/>
      <c r="J431" s="41"/>
      <c r="K431" s="135"/>
    </row>
    <row r="432" spans="1:25">
      <c r="A432" s="292"/>
      <c r="B432" s="241"/>
      <c r="D432" s="73"/>
      <c r="E432" s="35"/>
      <c r="I432" s="10"/>
      <c r="J432" s="41"/>
      <c r="K432" s="135"/>
      <c r="L432" s="1"/>
      <c r="M432" s="1"/>
      <c r="N432" s="1"/>
      <c r="O432" s="1"/>
      <c r="P432" s="1"/>
      <c r="Q432" s="1"/>
      <c r="R432" s="1"/>
      <c r="S432" s="1"/>
      <c r="T432" s="1"/>
      <c r="U432" s="1"/>
      <c r="V432" s="1"/>
      <c r="W432" s="1"/>
      <c r="X432" s="1"/>
      <c r="Y432" s="1"/>
    </row>
    <row r="433" spans="1:25" s="31" customFormat="1">
      <c r="A433" s="56" t="str">
        <f>A414</f>
        <v>A/</v>
      </c>
      <c r="B433" s="96" t="str">
        <f>B414</f>
        <v>PVC STOLARIJA</v>
      </c>
      <c r="C433" s="70"/>
      <c r="D433" s="75"/>
      <c r="E433" s="38"/>
      <c r="F433" s="39"/>
      <c r="G433" s="20" t="s">
        <v>14</v>
      </c>
      <c r="H433" s="21"/>
      <c r="I433" s="10"/>
      <c r="J433" s="29"/>
      <c r="K433" s="136"/>
      <c r="L433" s="1"/>
      <c r="M433" s="1"/>
      <c r="N433" s="1"/>
      <c r="O433" s="1"/>
      <c r="P433" s="1"/>
      <c r="Q433" s="1"/>
      <c r="R433" s="1"/>
      <c r="S433" s="1"/>
      <c r="T433" s="1"/>
      <c r="U433" s="1"/>
      <c r="V433" s="1"/>
      <c r="W433" s="1"/>
      <c r="X433" s="1"/>
      <c r="Y433" s="1"/>
    </row>
    <row r="434" spans="1:25" s="250" customFormat="1">
      <c r="A434" s="119" t="s">
        <v>184</v>
      </c>
      <c r="B434" s="246" t="s">
        <v>185</v>
      </c>
      <c r="C434" s="120"/>
      <c r="D434" s="131"/>
      <c r="E434" s="122"/>
      <c r="F434" s="123"/>
      <c r="G434" s="124"/>
      <c r="H434" s="125"/>
      <c r="I434" s="32"/>
      <c r="J434" s="29"/>
      <c r="K434" s="136"/>
      <c r="L434" s="1"/>
      <c r="M434" s="1"/>
      <c r="N434" s="1"/>
      <c r="O434" s="1"/>
      <c r="P434" s="1"/>
      <c r="Q434" s="1"/>
      <c r="R434" s="1"/>
      <c r="S434" s="1"/>
      <c r="T434" s="1"/>
      <c r="U434" s="1"/>
      <c r="V434" s="1"/>
      <c r="W434" s="1"/>
      <c r="X434" s="1"/>
      <c r="Y434" s="1"/>
    </row>
    <row r="435" spans="1:25" s="250" customFormat="1">
      <c r="A435" s="251"/>
      <c r="B435" s="255"/>
      <c r="C435" s="254"/>
      <c r="D435" s="46"/>
      <c r="E435" s="252"/>
      <c r="F435" s="16"/>
      <c r="G435" s="253"/>
      <c r="H435" s="14"/>
      <c r="I435" s="10"/>
      <c r="J435" s="29"/>
      <c r="K435" s="136"/>
      <c r="L435" s="1"/>
      <c r="M435" s="1"/>
      <c r="N435" s="1"/>
      <c r="O435" s="1"/>
      <c r="P435" s="1"/>
      <c r="Q435" s="1"/>
      <c r="R435" s="1"/>
      <c r="S435" s="1"/>
      <c r="T435" s="1"/>
      <c r="U435" s="1"/>
      <c r="V435" s="1"/>
      <c r="W435" s="1"/>
      <c r="X435" s="1"/>
      <c r="Y435" s="1"/>
    </row>
    <row r="436" spans="1:25" s="1" customFormat="1" ht="13.5" customHeight="1">
      <c r="A436" s="379" t="s">
        <v>363</v>
      </c>
      <c r="B436" s="101" t="s">
        <v>186</v>
      </c>
      <c r="C436" s="63"/>
      <c r="D436" s="45"/>
      <c r="E436" s="7"/>
      <c r="F436" s="8"/>
      <c r="G436" s="9"/>
      <c r="H436" s="10"/>
      <c r="I436" s="10"/>
      <c r="J436" s="8"/>
      <c r="K436" s="132"/>
    </row>
    <row r="437" spans="1:25" s="1" customFormat="1" ht="47.25" customHeight="1">
      <c r="A437" s="266"/>
      <c r="B437" s="468" t="s">
        <v>416</v>
      </c>
      <c r="C437" s="468"/>
      <c r="D437" s="468"/>
      <c r="E437" s="468"/>
      <c r="F437" s="468"/>
      <c r="G437" s="267"/>
      <c r="H437" s="77"/>
      <c r="I437" s="77"/>
      <c r="J437" s="41"/>
      <c r="K437" s="135"/>
    </row>
    <row r="438" spans="1:25" s="1" customFormat="1" ht="17.25" customHeight="1">
      <c r="A438" s="266"/>
      <c r="B438" s="258"/>
      <c r="C438" s="69" t="s">
        <v>24</v>
      </c>
      <c r="D438" s="76">
        <v>3</v>
      </c>
      <c r="E438" s="268" t="s">
        <v>13</v>
      </c>
      <c r="F438" s="29"/>
      <c r="G438" s="30" t="s">
        <v>14</v>
      </c>
      <c r="H438" s="226"/>
      <c r="I438" s="10"/>
      <c r="J438" s="29"/>
      <c r="K438" s="136"/>
    </row>
    <row r="439" spans="1:25" s="250" customFormat="1">
      <c r="A439" s="251"/>
      <c r="B439" s="243"/>
      <c r="C439" s="63"/>
      <c r="D439" s="45"/>
      <c r="E439" s="7"/>
      <c r="F439" s="8"/>
      <c r="G439" s="9"/>
      <c r="H439" s="10"/>
      <c r="I439" s="10"/>
      <c r="J439" s="29"/>
      <c r="K439" s="136"/>
      <c r="L439" s="1"/>
      <c r="M439" s="1"/>
      <c r="N439" s="1"/>
      <c r="O439" s="1"/>
      <c r="P439" s="1"/>
      <c r="Q439" s="1"/>
      <c r="R439" s="1"/>
      <c r="S439" s="1"/>
      <c r="T439" s="1"/>
      <c r="U439" s="1"/>
      <c r="V439" s="1"/>
      <c r="W439" s="1"/>
      <c r="X439" s="1"/>
      <c r="Y439" s="1"/>
    </row>
    <row r="440" spans="1:25" s="250" customFormat="1">
      <c r="A440" s="375" t="s">
        <v>184</v>
      </c>
      <c r="B440" s="386" t="s">
        <v>185</v>
      </c>
      <c r="C440" s="387"/>
      <c r="D440" s="388"/>
      <c r="E440" s="389"/>
      <c r="F440" s="390"/>
      <c r="G440" s="391" t="s">
        <v>14</v>
      </c>
      <c r="H440" s="392"/>
      <c r="I440" s="32"/>
      <c r="J440" s="29"/>
      <c r="K440" s="136"/>
      <c r="L440" s="1"/>
      <c r="M440" s="1"/>
      <c r="N440" s="1"/>
      <c r="O440" s="1"/>
      <c r="P440" s="1"/>
      <c r="Q440" s="1"/>
      <c r="R440" s="1"/>
      <c r="S440" s="1"/>
      <c r="T440" s="1"/>
      <c r="U440" s="1"/>
      <c r="V440" s="1"/>
      <c r="W440" s="1"/>
      <c r="X440" s="1"/>
      <c r="Y440" s="1"/>
    </row>
    <row r="441" spans="1:25" s="31" customFormat="1">
      <c r="A441" s="56" t="str">
        <f>A413</f>
        <v>8.</v>
      </c>
      <c r="B441" s="96" t="str">
        <f>B413</f>
        <v>BRAVARSKI RADOVI</v>
      </c>
      <c r="C441" s="66"/>
      <c r="D441" s="47"/>
      <c r="E441" s="18"/>
      <c r="F441" s="19"/>
      <c r="G441" s="20" t="s">
        <v>14</v>
      </c>
      <c r="H441" s="21"/>
      <c r="I441" s="10"/>
      <c r="J441" s="29"/>
      <c r="K441" s="136"/>
      <c r="L441" s="1"/>
      <c r="M441" s="1"/>
      <c r="N441" s="1"/>
      <c r="O441" s="1"/>
      <c r="P441" s="1"/>
      <c r="Q441" s="1"/>
      <c r="R441" s="1"/>
      <c r="S441" s="1"/>
      <c r="T441" s="1"/>
      <c r="U441" s="1"/>
      <c r="V441" s="1"/>
      <c r="W441" s="1"/>
      <c r="X441" s="1"/>
      <c r="Y441" s="1"/>
    </row>
    <row r="442" spans="1:25" s="31" customFormat="1">
      <c r="A442" s="126" t="s">
        <v>28</v>
      </c>
      <c r="B442" s="193" t="s">
        <v>83</v>
      </c>
      <c r="C442" s="137"/>
      <c r="D442" s="138"/>
      <c r="E442" s="139"/>
      <c r="F442" s="140"/>
      <c r="G442" s="124"/>
      <c r="H442" s="125"/>
      <c r="I442" s="32"/>
      <c r="J442" s="160"/>
      <c r="K442" s="135"/>
      <c r="L442" s="1"/>
      <c r="M442" s="1"/>
    </row>
    <row r="443" spans="1:25" s="176" customFormat="1">
      <c r="A443" s="168"/>
      <c r="B443" s="169"/>
      <c r="C443" s="170"/>
      <c r="D443" s="171"/>
      <c r="E443" s="172"/>
      <c r="F443" s="173"/>
      <c r="G443" s="174"/>
      <c r="H443" s="175"/>
      <c r="I443" s="175"/>
      <c r="J443" s="173"/>
      <c r="K443" s="135"/>
    </row>
    <row r="444" spans="1:25" s="176" customFormat="1">
      <c r="A444" s="380" t="s">
        <v>45</v>
      </c>
      <c r="B444" s="177" t="s">
        <v>84</v>
      </c>
      <c r="C444" s="170"/>
      <c r="D444" s="171"/>
      <c r="E444" s="172"/>
      <c r="F444" s="173"/>
      <c r="G444" s="174"/>
      <c r="H444" s="175"/>
      <c r="I444" s="175"/>
      <c r="J444" s="173"/>
      <c r="K444" s="135"/>
    </row>
    <row r="445" spans="1:25" ht="107.25" customHeight="1">
      <c r="B445" s="468" t="s">
        <v>383</v>
      </c>
      <c r="C445" s="468"/>
      <c r="D445" s="468"/>
      <c r="E445" s="468"/>
      <c r="F445" s="468"/>
      <c r="G445" s="42"/>
      <c r="H445" s="10"/>
      <c r="I445" s="10"/>
      <c r="J445" s="41"/>
      <c r="K445" s="135"/>
      <c r="L445" s="1"/>
      <c r="M445" s="1"/>
    </row>
    <row r="446" spans="1:25">
      <c r="B446" s="93"/>
      <c r="C446" s="65" t="s">
        <v>20</v>
      </c>
      <c r="D446" s="46">
        <v>80</v>
      </c>
      <c r="E446" s="15" t="s">
        <v>13</v>
      </c>
      <c r="G446" s="17" t="s">
        <v>14</v>
      </c>
      <c r="H446" s="226"/>
      <c r="I446" s="10"/>
      <c r="L446" s="1"/>
      <c r="M446" s="1"/>
    </row>
    <row r="447" spans="1:25">
      <c r="A447" s="53"/>
      <c r="B447" s="92"/>
      <c r="C447" s="71"/>
      <c r="E447" s="40"/>
      <c r="G447" s="42"/>
      <c r="H447" s="10"/>
      <c r="I447" s="10"/>
      <c r="L447" s="1"/>
      <c r="M447" s="1"/>
    </row>
    <row r="448" spans="1:25">
      <c r="A448" s="380" t="s">
        <v>50</v>
      </c>
      <c r="B448" s="101" t="s">
        <v>85</v>
      </c>
      <c r="C448" s="71"/>
      <c r="E448" s="40"/>
      <c r="G448" s="42"/>
      <c r="H448" s="10"/>
      <c r="I448" s="10"/>
      <c r="L448" s="1"/>
      <c r="M448" s="1"/>
    </row>
    <row r="449" spans="1:25" ht="63" customHeight="1">
      <c r="B449" s="468" t="s">
        <v>382</v>
      </c>
      <c r="C449" s="468"/>
      <c r="D449" s="468"/>
      <c r="E449" s="468"/>
      <c r="F449" s="468"/>
      <c r="G449" s="42"/>
      <c r="H449" s="10"/>
      <c r="I449" s="10"/>
      <c r="J449" s="41"/>
      <c r="K449" s="135"/>
      <c r="L449" s="1"/>
      <c r="M449" s="1"/>
    </row>
    <row r="450" spans="1:25">
      <c r="B450" s="93"/>
      <c r="C450" s="65" t="s">
        <v>20</v>
      </c>
      <c r="D450" s="46">
        <v>23</v>
      </c>
      <c r="E450" s="15" t="s">
        <v>13</v>
      </c>
      <c r="G450" s="17" t="s">
        <v>14</v>
      </c>
      <c r="H450" s="226"/>
      <c r="I450" s="10"/>
      <c r="L450" s="1"/>
      <c r="M450" s="1"/>
    </row>
    <row r="451" spans="1:25">
      <c r="B451" s="92"/>
      <c r="C451" s="71"/>
      <c r="D451" s="76"/>
      <c r="E451" s="40"/>
      <c r="F451" s="41"/>
      <c r="G451" s="42"/>
      <c r="H451" s="10"/>
      <c r="I451" s="10"/>
      <c r="J451" s="41"/>
      <c r="K451" s="135"/>
      <c r="L451" s="1"/>
      <c r="M451" s="1"/>
    </row>
    <row r="452" spans="1:25" s="31" customFormat="1">
      <c r="A452" s="394" t="str">
        <f>A442</f>
        <v>9.</v>
      </c>
      <c r="B452" s="195" t="str">
        <f>B442</f>
        <v>KERAMIČARSKI RADOVI</v>
      </c>
      <c r="C452" s="196"/>
      <c r="D452" s="197"/>
      <c r="E452" s="198"/>
      <c r="F452" s="199"/>
      <c r="G452" s="200" t="s">
        <v>14</v>
      </c>
      <c r="H452" s="399"/>
      <c r="I452" s="10"/>
      <c r="J452" s="41"/>
      <c r="K452" s="135"/>
      <c r="L452" s="1"/>
      <c r="M452" s="1"/>
    </row>
    <row r="453" spans="1:25" s="31" customFormat="1">
      <c r="A453" s="126" t="s">
        <v>51</v>
      </c>
      <c r="B453" s="429" t="s">
        <v>25</v>
      </c>
      <c r="C453" s="137"/>
      <c r="D453" s="138"/>
      <c r="E453" s="139"/>
      <c r="F453" s="140"/>
      <c r="G453" s="124"/>
      <c r="H453" s="125"/>
      <c r="I453" s="32"/>
      <c r="J453" s="41"/>
      <c r="K453" s="135"/>
      <c r="L453" s="1"/>
      <c r="M453" s="1"/>
      <c r="N453" s="1"/>
      <c r="O453" s="1"/>
      <c r="P453" s="1"/>
      <c r="Q453" s="1"/>
      <c r="R453" s="1"/>
      <c r="S453" s="1"/>
      <c r="T453" s="1"/>
      <c r="U453" s="1"/>
      <c r="V453" s="1"/>
      <c r="W453" s="1"/>
      <c r="X453" s="1"/>
      <c r="Y453" s="1"/>
    </row>
    <row r="454" spans="1:25">
      <c r="A454" s="53"/>
      <c r="B454" s="86"/>
      <c r="C454" s="71"/>
      <c r="D454" s="76"/>
      <c r="E454" s="43"/>
      <c r="F454" s="41"/>
      <c r="G454" s="9"/>
      <c r="H454" s="10"/>
      <c r="I454" s="10"/>
      <c r="L454" s="1"/>
      <c r="M454" s="1"/>
      <c r="N454" s="1"/>
      <c r="O454" s="1"/>
      <c r="P454" s="1"/>
      <c r="Q454" s="1"/>
      <c r="R454" s="1"/>
      <c r="S454" s="1"/>
      <c r="T454" s="1"/>
      <c r="U454" s="1"/>
      <c r="V454" s="1"/>
      <c r="W454" s="1"/>
      <c r="X454" s="1"/>
      <c r="Y454" s="1"/>
    </row>
    <row r="455" spans="1:25">
      <c r="A455" s="380" t="s">
        <v>364</v>
      </c>
      <c r="B455" s="101" t="s">
        <v>9</v>
      </c>
      <c r="C455" s="71"/>
      <c r="E455" s="40"/>
      <c r="G455" s="42"/>
      <c r="H455" s="10"/>
      <c r="I455" s="10"/>
      <c r="L455" s="1"/>
      <c r="M455" s="1"/>
      <c r="N455" s="1"/>
      <c r="O455" s="1"/>
      <c r="P455" s="1"/>
      <c r="Q455" s="1"/>
      <c r="R455" s="1"/>
      <c r="S455" s="1"/>
      <c r="T455" s="1"/>
      <c r="U455" s="1"/>
      <c r="V455" s="1"/>
      <c r="W455" s="1"/>
      <c r="X455" s="1"/>
      <c r="Y455" s="1"/>
    </row>
    <row r="456" spans="1:25" ht="45" customHeight="1">
      <c r="B456" s="468" t="s">
        <v>486</v>
      </c>
      <c r="C456" s="468"/>
      <c r="D456" s="468"/>
      <c r="E456" s="468"/>
      <c r="F456" s="468"/>
      <c r="G456" s="42"/>
      <c r="H456" s="10"/>
      <c r="I456" s="10"/>
      <c r="L456" s="1"/>
      <c r="M456" s="1"/>
      <c r="N456" s="1"/>
      <c r="O456" s="1"/>
      <c r="P456" s="1"/>
      <c r="Q456" s="1"/>
      <c r="R456" s="1"/>
      <c r="S456" s="1"/>
      <c r="T456" s="1"/>
      <c r="U456" s="1"/>
      <c r="V456" s="1"/>
      <c r="W456" s="1"/>
      <c r="X456" s="1"/>
      <c r="Y456" s="1"/>
    </row>
    <row r="457" spans="1:25">
      <c r="B457" s="242" t="s">
        <v>88</v>
      </c>
      <c r="C457" s="65" t="s">
        <v>21</v>
      </c>
      <c r="D457" s="46">
        <v>12.2</v>
      </c>
      <c r="E457" s="15" t="s">
        <v>13</v>
      </c>
      <c r="G457" s="17" t="s">
        <v>14</v>
      </c>
      <c r="H457" s="226"/>
      <c r="I457" s="10"/>
      <c r="J457" s="41"/>
      <c r="K457" s="135"/>
      <c r="L457" s="1"/>
      <c r="M457" s="1"/>
      <c r="N457" s="1"/>
      <c r="O457" s="1"/>
      <c r="P457" s="1"/>
      <c r="Q457" s="1"/>
      <c r="R457" s="1"/>
      <c r="S457" s="1"/>
      <c r="T457" s="1"/>
      <c r="U457" s="1"/>
      <c r="V457" s="1"/>
      <c r="W457" s="1"/>
      <c r="X457" s="1"/>
      <c r="Y457" s="1"/>
    </row>
    <row r="458" spans="1:25">
      <c r="B458" s="242" t="s">
        <v>89</v>
      </c>
      <c r="C458" s="65" t="s">
        <v>21</v>
      </c>
      <c r="D458" s="46">
        <v>12.2</v>
      </c>
      <c r="E458" s="15" t="s">
        <v>13</v>
      </c>
      <c r="G458" s="17" t="s">
        <v>14</v>
      </c>
      <c r="H458" s="226"/>
      <c r="I458" s="10"/>
      <c r="J458" s="41"/>
      <c r="K458" s="135"/>
      <c r="L458" s="1"/>
      <c r="M458" s="1"/>
      <c r="N458" s="1"/>
      <c r="O458" s="1"/>
      <c r="P458" s="1"/>
      <c r="Q458" s="1"/>
      <c r="R458" s="1"/>
      <c r="S458" s="1"/>
      <c r="T458" s="1"/>
      <c r="U458" s="1"/>
      <c r="V458" s="1"/>
      <c r="W458" s="1"/>
      <c r="X458" s="1"/>
      <c r="Y458" s="1"/>
    </row>
    <row r="459" spans="1:25">
      <c r="D459" s="212"/>
      <c r="I459" s="10"/>
      <c r="L459" s="1"/>
      <c r="M459" s="1"/>
      <c r="N459" s="1"/>
      <c r="O459" s="1"/>
      <c r="P459" s="1"/>
      <c r="Q459" s="1"/>
      <c r="R459" s="1"/>
      <c r="S459" s="1"/>
      <c r="T459" s="1"/>
      <c r="U459" s="1"/>
      <c r="V459" s="1"/>
      <c r="W459" s="1"/>
      <c r="X459" s="1"/>
      <c r="Y459" s="1"/>
    </row>
    <row r="460" spans="1:25">
      <c r="A460" s="381" t="s">
        <v>365</v>
      </c>
      <c r="B460" s="101" t="s">
        <v>174</v>
      </c>
      <c r="C460" s="71"/>
      <c r="E460" s="40"/>
      <c r="G460" s="42"/>
      <c r="H460" s="10"/>
      <c r="I460" s="10"/>
      <c r="L460" s="1"/>
      <c r="M460" s="1"/>
      <c r="N460" s="1"/>
      <c r="O460" s="1"/>
      <c r="P460" s="1"/>
      <c r="Q460" s="1"/>
      <c r="R460" s="1"/>
      <c r="S460" s="1"/>
      <c r="T460" s="1"/>
      <c r="U460" s="1"/>
      <c r="V460" s="1"/>
      <c r="W460" s="1"/>
      <c r="X460" s="1"/>
      <c r="Y460" s="1"/>
    </row>
    <row r="461" spans="1:25" ht="45" customHeight="1">
      <c r="B461" s="468" t="s">
        <v>487</v>
      </c>
      <c r="C461" s="468"/>
      <c r="D461" s="468"/>
      <c r="E461" s="468"/>
      <c r="F461" s="468"/>
      <c r="G461" s="42"/>
      <c r="H461" s="10"/>
      <c r="I461" s="10"/>
      <c r="L461" s="1"/>
      <c r="M461" s="1"/>
      <c r="N461" s="1"/>
      <c r="O461" s="1"/>
      <c r="P461" s="1"/>
      <c r="Q461" s="1"/>
      <c r="R461" s="1"/>
      <c r="S461" s="1"/>
      <c r="T461" s="1"/>
      <c r="U461" s="1"/>
      <c r="V461" s="1"/>
      <c r="W461" s="1"/>
      <c r="X461" s="1"/>
      <c r="Y461" s="1"/>
    </row>
    <row r="462" spans="1:25">
      <c r="B462" s="93"/>
      <c r="C462" s="65" t="s">
        <v>21</v>
      </c>
      <c r="D462" s="46">
        <v>2.4</v>
      </c>
      <c r="E462" s="15" t="s">
        <v>13</v>
      </c>
      <c r="G462" s="17" t="s">
        <v>14</v>
      </c>
      <c r="H462" s="226"/>
      <c r="I462" s="10"/>
      <c r="J462" s="41"/>
      <c r="K462" s="135"/>
      <c r="L462" s="1"/>
      <c r="M462" s="1"/>
      <c r="N462" s="1"/>
      <c r="O462" s="1"/>
      <c r="P462" s="1"/>
      <c r="Q462" s="1"/>
      <c r="R462" s="1"/>
      <c r="S462" s="1"/>
      <c r="T462" s="1"/>
      <c r="U462" s="1"/>
      <c r="V462" s="1"/>
      <c r="W462" s="1"/>
      <c r="X462" s="1"/>
      <c r="Y462" s="1"/>
    </row>
    <row r="463" spans="1:25">
      <c r="B463" s="93"/>
      <c r="H463" s="10"/>
      <c r="I463" s="10"/>
      <c r="J463" s="41"/>
      <c r="K463" s="135"/>
      <c r="L463" s="1"/>
      <c r="M463" s="1"/>
      <c r="N463" s="1"/>
      <c r="O463" s="1"/>
      <c r="P463" s="1"/>
      <c r="Q463" s="1"/>
      <c r="R463" s="1"/>
      <c r="S463" s="1"/>
      <c r="T463" s="1"/>
      <c r="U463" s="1"/>
      <c r="V463" s="1"/>
      <c r="W463" s="1"/>
      <c r="X463" s="1"/>
      <c r="Y463" s="1"/>
    </row>
    <row r="464" spans="1:25" s="31" customFormat="1">
      <c r="A464" s="56" t="str">
        <f>A453</f>
        <v>10.</v>
      </c>
      <c r="B464" s="96" t="str">
        <f>B453</f>
        <v>KAMENOREZAČKI RADOVI</v>
      </c>
      <c r="C464" s="68"/>
      <c r="D464" s="74"/>
      <c r="E464" s="36"/>
      <c r="F464" s="37"/>
      <c r="G464" s="20" t="s">
        <v>14</v>
      </c>
      <c r="H464" s="21"/>
      <c r="I464" s="10"/>
      <c r="J464" s="43"/>
      <c r="K464" s="183"/>
      <c r="L464" s="1"/>
      <c r="M464" s="1"/>
      <c r="N464" s="1"/>
      <c r="O464" s="1"/>
      <c r="P464" s="1"/>
      <c r="Q464" s="1"/>
      <c r="R464" s="1"/>
      <c r="S464" s="1"/>
      <c r="T464" s="1"/>
      <c r="U464" s="1"/>
      <c r="V464" s="1"/>
      <c r="W464" s="1"/>
      <c r="X464" s="1"/>
      <c r="Y464" s="1"/>
    </row>
    <row r="465" spans="1:25" s="343" customFormat="1">
      <c r="A465" s="194"/>
      <c r="B465" s="195"/>
      <c r="C465" s="196"/>
      <c r="D465" s="197"/>
      <c r="E465" s="198"/>
      <c r="F465" s="199"/>
      <c r="G465" s="200"/>
      <c r="H465" s="201"/>
      <c r="I465" s="10"/>
      <c r="J465" s="43"/>
      <c r="K465" s="183"/>
      <c r="L465" s="1"/>
      <c r="M465" s="1"/>
      <c r="N465" s="1"/>
      <c r="O465" s="1"/>
      <c r="P465" s="1"/>
      <c r="Q465" s="1"/>
      <c r="R465" s="1"/>
      <c r="S465" s="1"/>
      <c r="T465" s="1"/>
      <c r="U465" s="1"/>
      <c r="V465" s="1"/>
      <c r="W465" s="1"/>
      <c r="X465" s="1"/>
      <c r="Y465" s="1"/>
    </row>
    <row r="466" spans="1:25" s="31" customFormat="1">
      <c r="A466" s="126" t="s">
        <v>29</v>
      </c>
      <c r="B466" s="308" t="s">
        <v>374</v>
      </c>
      <c r="C466" s="137"/>
      <c r="D466" s="138"/>
      <c r="E466" s="139"/>
      <c r="F466" s="140"/>
      <c r="G466" s="124"/>
      <c r="H466" s="125"/>
      <c r="I466" s="344"/>
      <c r="J466" s="199"/>
      <c r="K466" s="345"/>
      <c r="L466" s="343"/>
      <c r="M466" s="343"/>
      <c r="N466" s="343"/>
      <c r="O466" s="343"/>
      <c r="P466" s="343"/>
      <c r="Q466" s="343"/>
      <c r="R466" s="343"/>
      <c r="S466" s="343"/>
      <c r="T466" s="343"/>
      <c r="U466" s="343"/>
      <c r="V466" s="343"/>
      <c r="W466" s="343"/>
      <c r="X466" s="343"/>
      <c r="Y466" s="343"/>
    </row>
    <row r="467" spans="1:25" s="1" customFormat="1" ht="32.25" customHeight="1">
      <c r="A467" s="376" t="s">
        <v>46</v>
      </c>
      <c r="B467" s="255" t="s">
        <v>176</v>
      </c>
      <c r="C467" s="254"/>
      <c r="D467" s="212"/>
      <c r="E467" s="252"/>
      <c r="F467" s="16"/>
      <c r="G467" s="253"/>
      <c r="H467" s="249"/>
      <c r="I467" s="112"/>
      <c r="J467" s="29"/>
      <c r="K467" s="136"/>
    </row>
    <row r="468" spans="1:25" s="1" customFormat="1" ht="210" customHeight="1">
      <c r="A468" s="251"/>
      <c r="B468" s="467" t="s">
        <v>375</v>
      </c>
      <c r="C468" s="467"/>
      <c r="D468" s="467"/>
      <c r="E468" s="467"/>
      <c r="F468" s="467"/>
      <c r="G468" s="253"/>
      <c r="H468" s="249"/>
      <c r="I468" s="112"/>
      <c r="J468" s="29"/>
      <c r="K468" s="136"/>
    </row>
    <row r="469" spans="1:25" s="1" customFormat="1" ht="15" customHeight="1">
      <c r="A469" s="251"/>
      <c r="B469" s="255" t="s">
        <v>179</v>
      </c>
      <c r="C469" s="254" t="s">
        <v>20</v>
      </c>
      <c r="D469" s="46">
        <v>9.76</v>
      </c>
      <c r="E469" s="252" t="s">
        <v>13</v>
      </c>
      <c r="F469" s="16"/>
      <c r="G469" s="253" t="s">
        <v>14</v>
      </c>
      <c r="H469" s="226"/>
      <c r="I469" s="112"/>
      <c r="J469" s="29"/>
      <c r="K469" s="136"/>
    </row>
    <row r="470" spans="1:25">
      <c r="A470" s="321"/>
      <c r="B470" s="86"/>
      <c r="C470" s="71"/>
      <c r="D470" s="76"/>
      <c r="E470" s="43"/>
      <c r="F470" s="41"/>
      <c r="G470" s="9"/>
      <c r="H470" s="10"/>
      <c r="I470" s="10"/>
      <c r="L470" s="1"/>
      <c r="M470" s="1"/>
      <c r="N470" s="1"/>
      <c r="O470" s="1"/>
      <c r="P470" s="1"/>
      <c r="Q470" s="1"/>
      <c r="R470" s="1"/>
      <c r="S470" s="1"/>
      <c r="T470" s="1"/>
      <c r="U470" s="1"/>
      <c r="V470" s="1"/>
      <c r="W470" s="1"/>
      <c r="X470" s="1"/>
      <c r="Y470" s="1"/>
    </row>
    <row r="471" spans="1:25" s="1" customFormat="1" ht="32.25" customHeight="1">
      <c r="A471" s="369" t="s">
        <v>108</v>
      </c>
      <c r="B471" s="255" t="s">
        <v>180</v>
      </c>
      <c r="C471" s="254"/>
      <c r="D471" s="46"/>
      <c r="E471" s="252"/>
      <c r="F471" s="16"/>
      <c r="G471" s="253"/>
      <c r="H471" s="249"/>
      <c r="I471" s="112"/>
      <c r="J471" s="29"/>
      <c r="K471" s="136"/>
    </row>
    <row r="472" spans="1:25" s="1" customFormat="1" ht="197.25" customHeight="1">
      <c r="A472" s="251"/>
      <c r="B472" s="468" t="s">
        <v>208</v>
      </c>
      <c r="C472" s="468"/>
      <c r="D472" s="468"/>
      <c r="E472" s="468"/>
      <c r="F472" s="468"/>
      <c r="G472" s="253"/>
      <c r="H472" s="249"/>
      <c r="I472" s="112"/>
      <c r="J472" s="29"/>
      <c r="K472" s="136"/>
    </row>
    <row r="473" spans="1:25" s="1" customFormat="1" ht="15" customHeight="1">
      <c r="A473" s="251"/>
      <c r="B473" s="248"/>
      <c r="C473" s="254" t="s">
        <v>20</v>
      </c>
      <c r="D473" s="46">
        <v>60</v>
      </c>
      <c r="E473" s="252" t="s">
        <v>13</v>
      </c>
      <c r="F473" s="16"/>
      <c r="G473" s="253" t="s">
        <v>14</v>
      </c>
      <c r="H473" s="226"/>
      <c r="I473" s="112"/>
      <c r="J473" s="29"/>
      <c r="K473" s="136"/>
    </row>
    <row r="474" spans="1:25">
      <c r="B474" s="93"/>
      <c r="H474" s="10"/>
      <c r="I474" s="10"/>
      <c r="J474" s="156"/>
      <c r="K474" s="132"/>
      <c r="L474" s="1"/>
      <c r="M474" s="1"/>
      <c r="N474" s="1"/>
      <c r="O474" s="1"/>
      <c r="P474" s="1"/>
      <c r="Q474" s="1"/>
      <c r="R474" s="1"/>
      <c r="S474" s="1"/>
      <c r="T474" s="1"/>
      <c r="U474" s="1"/>
      <c r="V474" s="1"/>
      <c r="W474" s="1"/>
      <c r="X474" s="1"/>
      <c r="Y474" s="1"/>
    </row>
    <row r="475" spans="1:25" s="31" customFormat="1">
      <c r="A475" s="56" t="str">
        <f>A466</f>
        <v>11.</v>
      </c>
      <c r="B475" s="96" t="str">
        <f>B466</f>
        <v>GIPSKARTONSKI RADOVI</v>
      </c>
      <c r="C475" s="68"/>
      <c r="D475" s="74"/>
      <c r="E475" s="36"/>
      <c r="F475" s="37"/>
      <c r="G475" s="20" t="s">
        <v>14</v>
      </c>
      <c r="H475" s="21"/>
      <c r="I475" s="10"/>
      <c r="J475" s="8"/>
      <c r="K475" s="132"/>
      <c r="L475" s="1"/>
      <c r="M475" s="1"/>
      <c r="N475" s="1"/>
      <c r="O475" s="1"/>
      <c r="P475" s="1"/>
      <c r="Q475" s="1"/>
      <c r="R475" s="1"/>
      <c r="S475" s="1"/>
      <c r="T475" s="1"/>
      <c r="U475" s="1"/>
      <c r="V475" s="1"/>
      <c r="W475" s="1"/>
      <c r="X475" s="1"/>
      <c r="Y475" s="1"/>
    </row>
    <row r="476" spans="1:25" s="1" customFormat="1">
      <c r="A476" s="53"/>
      <c r="B476" s="86"/>
      <c r="C476" s="71"/>
      <c r="D476" s="76"/>
      <c r="E476" s="43"/>
      <c r="F476" s="41"/>
      <c r="G476" s="9"/>
      <c r="H476" s="10"/>
      <c r="I476" s="10"/>
      <c r="J476" s="29"/>
      <c r="K476" s="136"/>
    </row>
    <row r="477" spans="1:25" s="31" customFormat="1">
      <c r="A477" s="126" t="s">
        <v>30</v>
      </c>
      <c r="B477" s="246" t="s">
        <v>26</v>
      </c>
      <c r="C477" s="120"/>
      <c r="D477" s="131"/>
      <c r="E477" s="122"/>
      <c r="F477" s="123"/>
      <c r="G477" s="124"/>
      <c r="H477" s="125"/>
      <c r="I477" s="32"/>
      <c r="J477" s="29"/>
      <c r="K477" s="136"/>
      <c r="L477" s="1"/>
      <c r="M477" s="1"/>
      <c r="N477" s="1"/>
      <c r="O477" s="1"/>
      <c r="P477" s="1"/>
      <c r="Q477" s="1"/>
      <c r="R477" s="1"/>
      <c r="S477" s="1"/>
      <c r="T477" s="1"/>
      <c r="U477" s="1"/>
      <c r="V477" s="1"/>
      <c r="W477" s="1"/>
      <c r="X477" s="1"/>
      <c r="Y477" s="1"/>
    </row>
    <row r="478" spans="1:25">
      <c r="A478" s="53"/>
      <c r="B478" s="97"/>
      <c r="C478" s="63"/>
      <c r="D478" s="45"/>
      <c r="E478" s="7"/>
      <c r="F478" s="8"/>
      <c r="G478" s="9"/>
      <c r="H478" s="10"/>
      <c r="I478" s="10"/>
      <c r="J478" s="8"/>
      <c r="K478" s="132"/>
      <c r="L478" s="1"/>
      <c r="M478" s="1"/>
      <c r="N478" s="1"/>
      <c r="O478" s="1"/>
      <c r="P478" s="1"/>
      <c r="Q478" s="1"/>
      <c r="R478" s="1"/>
      <c r="S478" s="1"/>
      <c r="T478" s="1"/>
      <c r="U478" s="1"/>
      <c r="V478" s="1"/>
      <c r="W478" s="1"/>
      <c r="X478" s="1"/>
      <c r="Y478" s="1"/>
    </row>
    <row r="479" spans="1:25">
      <c r="A479" s="178" t="s">
        <v>177</v>
      </c>
      <c r="B479" s="244" t="s">
        <v>47</v>
      </c>
      <c r="H479" s="10"/>
      <c r="I479" s="10"/>
      <c r="J479" s="156"/>
      <c r="K479" s="132"/>
      <c r="L479" s="1"/>
      <c r="M479" s="1"/>
      <c r="N479" s="1"/>
      <c r="O479" s="1"/>
      <c r="P479" s="1"/>
      <c r="Q479" s="1"/>
      <c r="R479" s="1"/>
      <c r="S479" s="1"/>
      <c r="T479" s="1"/>
      <c r="U479" s="1"/>
      <c r="V479" s="1"/>
      <c r="W479" s="1"/>
      <c r="X479" s="1"/>
      <c r="Y479" s="1"/>
    </row>
    <row r="480" spans="1:25" ht="74.25" customHeight="1">
      <c r="B480" s="464" t="s">
        <v>175</v>
      </c>
      <c r="C480" s="464"/>
      <c r="D480" s="464"/>
      <c r="E480" s="464"/>
      <c r="F480" s="464"/>
      <c r="G480" s="42"/>
      <c r="H480" s="10"/>
      <c r="I480" s="10"/>
      <c r="J480" s="8"/>
      <c r="K480" s="132"/>
      <c r="L480" s="1"/>
      <c r="M480" s="1"/>
      <c r="N480" s="1"/>
      <c r="O480" s="1"/>
      <c r="P480" s="1"/>
      <c r="Q480" s="1"/>
      <c r="R480" s="1"/>
      <c r="S480" s="1"/>
      <c r="T480" s="1"/>
      <c r="U480" s="1"/>
      <c r="V480" s="1"/>
      <c r="W480" s="1"/>
      <c r="X480" s="1"/>
      <c r="Y480" s="1"/>
    </row>
    <row r="481" spans="1:25" s="6" customFormat="1">
      <c r="A481" s="54"/>
      <c r="B481" s="62"/>
      <c r="C481" s="65" t="s">
        <v>20</v>
      </c>
      <c r="D481" s="46">
        <v>90</v>
      </c>
      <c r="E481" s="15" t="s">
        <v>13</v>
      </c>
      <c r="F481" s="16"/>
      <c r="G481" s="17" t="s">
        <v>14</v>
      </c>
      <c r="H481" s="226"/>
      <c r="I481" s="10"/>
      <c r="J481" s="29"/>
      <c r="K481" s="136"/>
      <c r="L481" s="134"/>
      <c r="M481" s="134"/>
      <c r="N481" s="134"/>
      <c r="O481" s="134"/>
      <c r="P481" s="134"/>
      <c r="Q481" s="134"/>
      <c r="R481" s="134"/>
      <c r="S481" s="134"/>
      <c r="T481" s="134"/>
      <c r="U481" s="134"/>
      <c r="V481" s="134"/>
      <c r="W481" s="134"/>
      <c r="X481" s="134"/>
      <c r="Y481" s="134"/>
    </row>
    <row r="482" spans="1:25" s="6" customFormat="1">
      <c r="A482" s="54"/>
      <c r="B482" s="62"/>
      <c r="C482" s="65"/>
      <c r="D482" s="46"/>
      <c r="E482" s="15"/>
      <c r="F482" s="16"/>
      <c r="G482" s="17"/>
      <c r="H482" s="14"/>
      <c r="I482" s="10"/>
      <c r="J482" s="29"/>
      <c r="K482" s="136"/>
      <c r="L482" s="134"/>
      <c r="M482" s="134"/>
      <c r="N482" s="134"/>
      <c r="O482" s="134"/>
      <c r="P482" s="134"/>
      <c r="Q482" s="134"/>
      <c r="R482" s="134"/>
      <c r="S482" s="134"/>
      <c r="T482" s="134"/>
      <c r="U482" s="134"/>
      <c r="V482" s="134"/>
      <c r="W482" s="134"/>
      <c r="X482" s="134"/>
      <c r="Y482" s="134"/>
    </row>
    <row r="483" spans="1:25" ht="30">
      <c r="A483" s="370" t="s">
        <v>178</v>
      </c>
      <c r="B483" s="244" t="s">
        <v>454</v>
      </c>
      <c r="H483" s="10"/>
      <c r="I483" s="10"/>
      <c r="L483" s="1"/>
      <c r="M483" s="1"/>
      <c r="N483" s="1"/>
      <c r="O483" s="1"/>
      <c r="P483" s="1"/>
      <c r="Q483" s="1"/>
      <c r="R483" s="1"/>
      <c r="S483" s="1"/>
      <c r="T483" s="1"/>
      <c r="U483" s="1"/>
      <c r="V483" s="1"/>
      <c r="W483" s="1"/>
      <c r="X483" s="1"/>
      <c r="Y483" s="1"/>
    </row>
    <row r="484" spans="1:25" ht="61.5" customHeight="1">
      <c r="B484" s="464" t="s">
        <v>424</v>
      </c>
      <c r="C484" s="464"/>
      <c r="D484" s="464"/>
      <c r="E484" s="464"/>
      <c r="F484" s="464"/>
      <c r="G484" s="42"/>
      <c r="H484" s="10"/>
      <c r="I484" s="10"/>
      <c r="L484" s="1"/>
      <c r="M484" s="1"/>
      <c r="N484" s="1"/>
      <c r="O484" s="1"/>
      <c r="P484" s="1"/>
      <c r="Q484" s="1"/>
      <c r="R484" s="1"/>
      <c r="S484" s="1"/>
      <c r="T484" s="1"/>
      <c r="U484" s="1"/>
      <c r="V484" s="1"/>
      <c r="W484" s="1"/>
      <c r="X484" s="1"/>
      <c r="Y484" s="1"/>
    </row>
    <row r="485" spans="1:25" s="6" customFormat="1">
      <c r="A485" s="54"/>
      <c r="B485" s="62"/>
      <c r="C485" s="65" t="s">
        <v>20</v>
      </c>
      <c r="D485" s="46">
        <v>63</v>
      </c>
      <c r="E485" s="15" t="s">
        <v>13</v>
      </c>
      <c r="F485" s="16"/>
      <c r="G485" s="17" t="s">
        <v>14</v>
      </c>
      <c r="H485" s="226"/>
      <c r="I485" s="10"/>
      <c r="J485" s="29"/>
      <c r="K485" s="136"/>
      <c r="L485" s="134"/>
      <c r="M485" s="134"/>
      <c r="N485" s="134"/>
      <c r="O485" s="134"/>
      <c r="P485" s="134"/>
      <c r="Q485" s="134"/>
      <c r="R485" s="134"/>
      <c r="S485" s="134"/>
      <c r="T485" s="134"/>
      <c r="U485" s="134"/>
      <c r="V485" s="134"/>
      <c r="W485" s="134"/>
      <c r="X485" s="134"/>
      <c r="Y485" s="134"/>
    </row>
    <row r="486" spans="1:25">
      <c r="A486" s="53"/>
      <c r="B486" s="97"/>
      <c r="C486" s="63"/>
      <c r="D486" s="45"/>
      <c r="E486" s="7"/>
      <c r="F486" s="8"/>
      <c r="G486" s="9"/>
      <c r="H486" s="10"/>
      <c r="I486" s="10"/>
      <c r="L486" s="1"/>
      <c r="M486" s="1"/>
      <c r="N486" s="1"/>
      <c r="O486" s="1"/>
      <c r="P486" s="1"/>
      <c r="Q486" s="1"/>
      <c r="R486" s="1"/>
      <c r="S486" s="1"/>
      <c r="T486" s="1"/>
      <c r="U486" s="1"/>
      <c r="V486" s="1"/>
      <c r="W486" s="1"/>
      <c r="X486" s="1"/>
      <c r="Y486" s="1"/>
    </row>
    <row r="487" spans="1:25">
      <c r="A487" s="178" t="s">
        <v>268</v>
      </c>
      <c r="B487" s="244" t="s">
        <v>376</v>
      </c>
      <c r="H487" s="10"/>
      <c r="I487" s="10"/>
      <c r="L487" s="1"/>
      <c r="M487" s="1"/>
      <c r="N487" s="1"/>
      <c r="O487" s="1"/>
      <c r="P487" s="1"/>
      <c r="Q487" s="1"/>
      <c r="R487" s="1"/>
      <c r="S487" s="1"/>
      <c r="T487" s="1"/>
      <c r="U487" s="1"/>
      <c r="V487" s="1"/>
      <c r="W487" s="1"/>
      <c r="X487" s="1"/>
      <c r="Y487" s="1"/>
    </row>
    <row r="488" spans="1:25" ht="61.5" customHeight="1">
      <c r="B488" s="464" t="s">
        <v>377</v>
      </c>
      <c r="C488" s="464"/>
      <c r="D488" s="464"/>
      <c r="E488" s="464"/>
      <c r="F488" s="464"/>
      <c r="G488" s="42"/>
      <c r="H488" s="10"/>
      <c r="I488" s="10"/>
      <c r="J488" s="41"/>
      <c r="K488" s="135"/>
      <c r="L488" s="1"/>
      <c r="M488" s="1"/>
      <c r="N488" s="1"/>
      <c r="O488" s="1"/>
      <c r="P488" s="1"/>
      <c r="Q488" s="1"/>
      <c r="R488" s="1"/>
      <c r="S488" s="1"/>
      <c r="T488" s="1"/>
      <c r="U488" s="1"/>
      <c r="V488" s="1"/>
      <c r="W488" s="1"/>
      <c r="X488" s="1"/>
      <c r="Y488" s="1"/>
    </row>
    <row r="489" spans="1:25">
      <c r="B489" s="93"/>
      <c r="C489" s="65" t="s">
        <v>20</v>
      </c>
      <c r="D489" s="46">
        <v>27</v>
      </c>
      <c r="E489" s="15" t="s">
        <v>13</v>
      </c>
      <c r="G489" s="17" t="s">
        <v>14</v>
      </c>
      <c r="H489" s="226"/>
      <c r="I489" s="10"/>
      <c r="L489" s="1"/>
      <c r="M489" s="1"/>
      <c r="N489" s="1"/>
      <c r="O489" s="1"/>
      <c r="P489" s="1"/>
      <c r="Q489" s="1"/>
      <c r="R489" s="1"/>
      <c r="S489" s="1"/>
      <c r="T489" s="1"/>
      <c r="U489" s="1"/>
      <c r="V489" s="1"/>
      <c r="W489" s="1"/>
      <c r="X489" s="1"/>
      <c r="Y489" s="1"/>
    </row>
    <row r="490" spans="1:25">
      <c r="B490" s="93"/>
      <c r="H490" s="10"/>
      <c r="I490" s="10"/>
      <c r="L490" s="1"/>
      <c r="M490" s="1"/>
      <c r="N490" s="1"/>
      <c r="O490" s="1"/>
      <c r="P490" s="1"/>
      <c r="Q490" s="1"/>
      <c r="R490" s="1"/>
      <c r="S490" s="1"/>
      <c r="T490" s="1"/>
      <c r="U490" s="1"/>
      <c r="V490" s="1"/>
      <c r="W490" s="1"/>
      <c r="X490" s="1"/>
      <c r="Y490" s="1"/>
    </row>
    <row r="491" spans="1:25" s="133" customFormat="1">
      <c r="A491" s="394" t="str">
        <f>A477</f>
        <v>12.</v>
      </c>
      <c r="B491" s="195" t="str">
        <f>B477</f>
        <v>SOBOSLIKARSKI RADOVI</v>
      </c>
      <c r="C491" s="395"/>
      <c r="D491" s="396"/>
      <c r="E491" s="397"/>
      <c r="F491" s="398"/>
      <c r="G491" s="200" t="s">
        <v>14</v>
      </c>
      <c r="H491" s="399"/>
      <c r="I491" s="10"/>
      <c r="J491" s="29"/>
      <c r="K491" s="136"/>
      <c r="L491" s="134"/>
      <c r="M491" s="134"/>
      <c r="N491" s="134"/>
      <c r="O491" s="134"/>
      <c r="P491" s="134"/>
      <c r="Q491" s="134"/>
      <c r="R491" s="134"/>
      <c r="S491" s="134"/>
      <c r="T491" s="134"/>
      <c r="U491" s="134"/>
      <c r="V491" s="134"/>
      <c r="W491" s="134"/>
      <c r="X491" s="134"/>
      <c r="Y491" s="134"/>
    </row>
    <row r="492" spans="1:25" s="133" customFormat="1">
      <c r="A492" s="189"/>
      <c r="B492" s="96"/>
      <c r="C492" s="66"/>
      <c r="D492" s="47"/>
      <c r="E492" s="18"/>
      <c r="F492" s="19"/>
      <c r="G492" s="20"/>
      <c r="H492" s="78"/>
      <c r="I492" s="10"/>
      <c r="J492" s="29"/>
      <c r="K492" s="136"/>
      <c r="L492" s="134"/>
      <c r="M492" s="134"/>
      <c r="N492" s="134"/>
      <c r="O492" s="134"/>
      <c r="P492" s="134"/>
      <c r="Q492" s="134"/>
      <c r="R492" s="134"/>
      <c r="S492" s="134"/>
      <c r="T492" s="134"/>
      <c r="U492" s="134"/>
      <c r="V492" s="134"/>
      <c r="W492" s="134"/>
      <c r="X492" s="134"/>
      <c r="Y492" s="134"/>
    </row>
    <row r="493" spans="1:25" s="31" customFormat="1">
      <c r="A493" s="400" t="s">
        <v>79</v>
      </c>
      <c r="B493" s="401" t="s">
        <v>221</v>
      </c>
      <c r="C493" s="402"/>
      <c r="D493" s="403"/>
      <c r="E493" s="404"/>
      <c r="F493" s="405"/>
      <c r="G493" s="406"/>
      <c r="H493" s="407"/>
      <c r="I493" s="10"/>
      <c r="J493" s="29"/>
      <c r="K493" s="136"/>
      <c r="L493" s="1"/>
      <c r="M493" s="1"/>
      <c r="N493" s="1"/>
      <c r="O493" s="1"/>
      <c r="P493" s="1"/>
      <c r="Q493" s="1"/>
      <c r="R493" s="1"/>
      <c r="S493" s="1"/>
      <c r="T493" s="1"/>
      <c r="U493" s="1"/>
      <c r="V493" s="1"/>
      <c r="W493" s="1"/>
      <c r="X493" s="1"/>
      <c r="Y493" s="1"/>
    </row>
    <row r="494" spans="1:25" s="1" customFormat="1">
      <c r="A494" s="53"/>
      <c r="B494" s="86"/>
      <c r="C494" s="69"/>
      <c r="D494" s="44"/>
      <c r="E494" s="34"/>
      <c r="F494" s="29"/>
      <c r="G494" s="9"/>
      <c r="H494" s="10"/>
      <c r="I494" s="10"/>
      <c r="J494" s="29"/>
      <c r="K494" s="136"/>
    </row>
    <row r="495" spans="1:25" s="331" customFormat="1">
      <c r="A495" s="355" t="s">
        <v>366</v>
      </c>
      <c r="B495" s="451" t="s">
        <v>212</v>
      </c>
      <c r="C495" s="451"/>
      <c r="D495" s="451"/>
      <c r="E495" s="451"/>
      <c r="F495" s="451"/>
      <c r="G495" s="294"/>
      <c r="H495" s="61"/>
      <c r="I495" s="61"/>
      <c r="J495" s="29"/>
      <c r="K495" s="136"/>
    </row>
    <row r="496" spans="1:25" s="331" customFormat="1" ht="78" customHeight="1">
      <c r="A496" s="311"/>
      <c r="B496" s="452" t="s">
        <v>378</v>
      </c>
      <c r="C496" s="452"/>
      <c r="D496" s="452"/>
      <c r="E496" s="452"/>
      <c r="F496" s="452"/>
      <c r="G496" s="294"/>
      <c r="H496" s="61"/>
      <c r="I496" s="61"/>
      <c r="J496" s="29"/>
      <c r="K496" s="136"/>
    </row>
    <row r="497" spans="1:11" s="26" customFormat="1">
      <c r="A497" s="312"/>
      <c r="B497" s="420" t="s">
        <v>213</v>
      </c>
      <c r="C497" s="295" t="s">
        <v>24</v>
      </c>
      <c r="D497" s="46">
        <v>1</v>
      </c>
      <c r="E497" s="293" t="s">
        <v>13</v>
      </c>
      <c r="F497" s="16"/>
      <c r="G497" s="294" t="s">
        <v>14</v>
      </c>
      <c r="H497" s="226"/>
      <c r="I497" s="14"/>
      <c r="J497" s="29"/>
      <c r="K497" s="136"/>
    </row>
    <row r="498" spans="1:11" s="26" customFormat="1">
      <c r="A498" s="312"/>
      <c r="B498" s="296"/>
      <c r="C498" s="295"/>
      <c r="D498" s="46"/>
      <c r="E498" s="293"/>
      <c r="F498" s="16"/>
      <c r="G498" s="294"/>
      <c r="H498" s="184"/>
      <c r="I498" s="14"/>
      <c r="J498" s="29"/>
      <c r="K498" s="136"/>
    </row>
    <row r="499" spans="1:11" s="331" customFormat="1">
      <c r="A499" s="355" t="s">
        <v>367</v>
      </c>
      <c r="B499" s="451" t="s">
        <v>468</v>
      </c>
      <c r="C499" s="451"/>
      <c r="D499" s="451"/>
      <c r="E499" s="451"/>
      <c r="F499" s="451"/>
      <c r="G499" s="294"/>
      <c r="H499" s="61"/>
      <c r="I499" s="61"/>
      <c r="J499" s="29"/>
      <c r="K499" s="136"/>
    </row>
    <row r="500" spans="1:11" s="331" customFormat="1" ht="64.5" customHeight="1">
      <c r="A500" s="311"/>
      <c r="B500" s="452" t="s">
        <v>469</v>
      </c>
      <c r="C500" s="452"/>
      <c r="D500" s="452"/>
      <c r="E500" s="452"/>
      <c r="F500" s="452"/>
      <c r="G500" s="294"/>
      <c r="H500" s="61"/>
      <c r="I500" s="61"/>
      <c r="J500" s="29"/>
      <c r="K500" s="136"/>
    </row>
    <row r="501" spans="1:11" s="26" customFormat="1">
      <c r="A501" s="312"/>
      <c r="B501" s="430" t="s">
        <v>213</v>
      </c>
      <c r="C501" s="295" t="s">
        <v>24</v>
      </c>
      <c r="D501" s="46">
        <v>1</v>
      </c>
      <c r="E501" s="293" t="s">
        <v>13</v>
      </c>
      <c r="F501" s="16"/>
      <c r="G501" s="294" t="s">
        <v>14</v>
      </c>
      <c r="H501" s="226"/>
      <c r="I501" s="14"/>
      <c r="J501" s="29"/>
      <c r="K501" s="136"/>
    </row>
    <row r="502" spans="1:11" s="26" customFormat="1">
      <c r="A502" s="312"/>
      <c r="B502" s="430"/>
      <c r="C502" s="295"/>
      <c r="D502" s="46"/>
      <c r="E502" s="293"/>
      <c r="F502" s="16"/>
      <c r="G502" s="294"/>
      <c r="H502" s="226"/>
      <c r="I502" s="14"/>
      <c r="J502" s="29"/>
      <c r="K502" s="136"/>
    </row>
    <row r="503" spans="1:11" s="331" customFormat="1">
      <c r="A503" s="355" t="s">
        <v>368</v>
      </c>
      <c r="B503" s="451" t="s">
        <v>489</v>
      </c>
      <c r="C503" s="451"/>
      <c r="D503" s="451"/>
      <c r="E503" s="451"/>
      <c r="F503" s="451"/>
      <c r="G503" s="294"/>
      <c r="H503" s="61"/>
      <c r="I503" s="61"/>
      <c r="J503" s="29"/>
      <c r="K503" s="136"/>
    </row>
    <row r="504" spans="1:11" s="331" customFormat="1" ht="78" customHeight="1">
      <c r="A504" s="311"/>
      <c r="B504" s="452" t="s">
        <v>488</v>
      </c>
      <c r="C504" s="452"/>
      <c r="D504" s="452"/>
      <c r="E504" s="452"/>
      <c r="F504" s="452"/>
      <c r="G504" s="294"/>
      <c r="H504" s="61"/>
      <c r="I504" s="61"/>
      <c r="J504" s="29"/>
      <c r="K504" s="136"/>
    </row>
    <row r="505" spans="1:11" s="1" customFormat="1">
      <c r="A505" s="266"/>
      <c r="B505" s="425" t="s">
        <v>214</v>
      </c>
      <c r="C505" s="69" t="s">
        <v>24</v>
      </c>
      <c r="D505" s="44">
        <v>2</v>
      </c>
      <c r="E505" s="34" t="s">
        <v>13</v>
      </c>
      <c r="F505" s="29"/>
      <c r="G505" s="30" t="s">
        <v>14</v>
      </c>
      <c r="H505" s="226"/>
      <c r="I505" s="10"/>
      <c r="J505" s="29"/>
      <c r="K505" s="136"/>
    </row>
    <row r="506" spans="1:11" s="1" customFormat="1">
      <c r="A506" s="266"/>
      <c r="B506" s="92"/>
      <c r="C506" s="69"/>
      <c r="D506" s="44"/>
      <c r="E506" s="34"/>
      <c r="F506" s="29"/>
      <c r="G506" s="30"/>
      <c r="H506" s="313"/>
      <c r="I506" s="10"/>
      <c r="J506" s="29"/>
      <c r="K506" s="136"/>
    </row>
    <row r="507" spans="1:11" s="1" customFormat="1">
      <c r="A507" s="379" t="s">
        <v>369</v>
      </c>
      <c r="B507" s="92" t="s">
        <v>215</v>
      </c>
      <c r="C507" s="69"/>
      <c r="D507" s="44"/>
      <c r="E507" s="34"/>
      <c r="F507" s="29"/>
      <c r="G507" s="30"/>
      <c r="H507" s="10"/>
      <c r="I507" s="10"/>
      <c r="J507" s="29"/>
      <c r="K507" s="136"/>
    </row>
    <row r="508" spans="1:11" s="331" customFormat="1" ht="60.75" customHeight="1">
      <c r="A508" s="311"/>
      <c r="B508" s="452" t="s">
        <v>379</v>
      </c>
      <c r="C508" s="452"/>
      <c r="D508" s="452"/>
      <c r="E508" s="452"/>
      <c r="F508" s="452"/>
      <c r="G508" s="294"/>
      <c r="H508" s="14"/>
      <c r="I508" s="14"/>
      <c r="J508" s="113"/>
      <c r="K508" s="136"/>
    </row>
    <row r="509" spans="1:11" s="331" customFormat="1">
      <c r="A509" s="311"/>
      <c r="B509" s="420" t="s">
        <v>213</v>
      </c>
      <c r="C509" s="295" t="s">
        <v>24</v>
      </c>
      <c r="D509" s="46">
        <v>1</v>
      </c>
      <c r="E509" s="293" t="s">
        <v>13</v>
      </c>
      <c r="F509" s="29"/>
      <c r="G509" s="30" t="s">
        <v>14</v>
      </c>
      <c r="H509" s="226"/>
      <c r="I509" s="14"/>
      <c r="J509" s="29"/>
      <c r="K509" s="136"/>
    </row>
    <row r="510" spans="1:11" s="331" customFormat="1">
      <c r="A510" s="311"/>
      <c r="B510" s="296"/>
      <c r="C510" s="295"/>
      <c r="D510" s="46"/>
      <c r="E510" s="293"/>
      <c r="F510" s="29"/>
      <c r="G510" s="30"/>
      <c r="H510" s="313"/>
      <c r="I510" s="14"/>
      <c r="J510" s="29"/>
      <c r="K510" s="136"/>
    </row>
    <row r="511" spans="1:11" s="1" customFormat="1">
      <c r="A511" s="379" t="s">
        <v>455</v>
      </c>
      <c r="B511" s="92" t="s">
        <v>459</v>
      </c>
      <c r="C511" s="69"/>
      <c r="D511" s="44"/>
      <c r="E511" s="34"/>
      <c r="F511" s="29"/>
      <c r="G511" s="30"/>
      <c r="H511" s="10"/>
      <c r="I511" s="10"/>
      <c r="J511" s="29"/>
      <c r="K511" s="136"/>
    </row>
    <row r="512" spans="1:11" s="331" customFormat="1" ht="72.75" customHeight="1">
      <c r="A512" s="311"/>
      <c r="B512" s="452" t="s">
        <v>460</v>
      </c>
      <c r="C512" s="452"/>
      <c r="D512" s="452"/>
      <c r="E512" s="452"/>
      <c r="F512" s="452"/>
      <c r="G512" s="294"/>
      <c r="H512" s="14"/>
      <c r="I512" s="14"/>
      <c r="J512" s="113"/>
      <c r="K512" s="136"/>
    </row>
    <row r="513" spans="1:25" s="331" customFormat="1">
      <c r="A513" s="311"/>
      <c r="B513" s="430" t="s">
        <v>213</v>
      </c>
      <c r="C513" s="295" t="s">
        <v>24</v>
      </c>
      <c r="D513" s="46">
        <v>1</v>
      </c>
      <c r="E513" s="293" t="s">
        <v>13</v>
      </c>
      <c r="F513" s="29"/>
      <c r="G513" s="30" t="s">
        <v>14</v>
      </c>
      <c r="H513" s="226"/>
      <c r="I513" s="14"/>
      <c r="J513" s="29"/>
      <c r="K513" s="136"/>
    </row>
    <row r="514" spans="1:25" s="331" customFormat="1">
      <c r="A514" s="311"/>
      <c r="B514" s="430"/>
      <c r="C514" s="295"/>
      <c r="D514" s="46"/>
      <c r="E514" s="293"/>
      <c r="F514" s="29"/>
      <c r="G514" s="30"/>
      <c r="H514" s="226"/>
      <c r="I514" s="14"/>
      <c r="J514" s="29"/>
      <c r="K514" s="136"/>
    </row>
    <row r="515" spans="1:25" s="331" customFormat="1">
      <c r="A515" s="355" t="s">
        <v>470</v>
      </c>
      <c r="B515" s="296" t="s">
        <v>216</v>
      </c>
      <c r="C515" s="295"/>
      <c r="D515" s="46"/>
      <c r="E515" s="293"/>
      <c r="F515" s="16"/>
      <c r="G515" s="294"/>
      <c r="H515" s="14"/>
      <c r="I515" s="14"/>
      <c r="J515" s="29"/>
      <c r="K515" s="136"/>
    </row>
    <row r="516" spans="1:25" s="331" customFormat="1" ht="37.5" customHeight="1">
      <c r="A516" s="311"/>
      <c r="B516" s="452" t="s">
        <v>218</v>
      </c>
      <c r="C516" s="452"/>
      <c r="D516" s="452"/>
      <c r="E516" s="452"/>
      <c r="F516" s="452"/>
      <c r="G516" s="294"/>
      <c r="H516" s="14"/>
      <c r="I516" s="14"/>
      <c r="J516" s="296"/>
      <c r="K516" s="136"/>
    </row>
    <row r="517" spans="1:25" s="331" customFormat="1">
      <c r="A517" s="311"/>
      <c r="B517" s="420" t="s">
        <v>213</v>
      </c>
      <c r="C517" s="295"/>
      <c r="D517" s="46"/>
      <c r="E517" s="293"/>
      <c r="F517" s="16"/>
      <c r="G517" s="294"/>
      <c r="H517" s="14"/>
      <c r="I517" s="14"/>
      <c r="J517" s="29"/>
      <c r="K517" s="136"/>
    </row>
    <row r="518" spans="1:25" s="331" customFormat="1">
      <c r="A518" s="311"/>
      <c r="B518" s="296" t="s">
        <v>217</v>
      </c>
      <c r="C518" s="295" t="s">
        <v>24</v>
      </c>
      <c r="D518" s="46">
        <v>2</v>
      </c>
      <c r="E518" s="293" t="s">
        <v>13</v>
      </c>
      <c r="F518" s="29"/>
      <c r="G518" s="30" t="s">
        <v>14</v>
      </c>
      <c r="H518" s="226"/>
      <c r="I518" s="14"/>
      <c r="J518" s="29"/>
      <c r="K518" s="136"/>
    </row>
    <row r="519" spans="1:25" s="331" customFormat="1">
      <c r="A519" s="311"/>
      <c r="B519" s="296"/>
      <c r="C519" s="295"/>
      <c r="D519" s="46"/>
      <c r="E519" s="293"/>
      <c r="F519" s="29"/>
      <c r="G519" s="30"/>
      <c r="H519" s="313"/>
      <c r="I519" s="14"/>
      <c r="J519" s="29"/>
      <c r="K519" s="136"/>
    </row>
    <row r="520" spans="1:25" s="331" customFormat="1">
      <c r="A520" s="355" t="s">
        <v>456</v>
      </c>
      <c r="B520" s="296" t="s">
        <v>384</v>
      </c>
      <c r="C520" s="295"/>
      <c r="D520" s="46"/>
      <c r="E520" s="293"/>
      <c r="F520" s="16"/>
      <c r="G520" s="294"/>
      <c r="H520" s="14"/>
      <c r="I520" s="14"/>
      <c r="J520" s="29"/>
      <c r="K520" s="136"/>
    </row>
    <row r="521" spans="1:25" s="331" customFormat="1" ht="19.5" customHeight="1">
      <c r="A521" s="311"/>
      <c r="B521" s="452" t="s">
        <v>385</v>
      </c>
      <c r="C521" s="452"/>
      <c r="D521" s="452"/>
      <c r="E521" s="452"/>
      <c r="F521" s="452"/>
      <c r="G521" s="294"/>
      <c r="H521" s="14"/>
      <c r="I521" s="14"/>
      <c r="J521" s="296"/>
      <c r="K521" s="136"/>
    </row>
    <row r="522" spans="1:25" s="331" customFormat="1">
      <c r="A522" s="311"/>
      <c r="B522" s="296"/>
      <c r="C522" s="295" t="s">
        <v>24</v>
      </c>
      <c r="D522" s="46">
        <v>2</v>
      </c>
      <c r="E522" s="293" t="s">
        <v>13</v>
      </c>
      <c r="F522" s="29"/>
      <c r="G522" s="30" t="s">
        <v>14</v>
      </c>
      <c r="H522" s="226"/>
      <c r="I522" s="14"/>
      <c r="J522" s="29"/>
      <c r="K522" s="136"/>
    </row>
    <row r="523" spans="1:25" s="331" customFormat="1">
      <c r="A523" s="292"/>
      <c r="B523" s="296"/>
      <c r="C523" s="295"/>
      <c r="D523" s="46"/>
      <c r="E523" s="293"/>
      <c r="F523" s="16"/>
      <c r="G523" s="294"/>
      <c r="H523" s="14"/>
      <c r="I523" s="10"/>
      <c r="J523" s="29"/>
      <c r="K523" s="136"/>
      <c r="L523" s="1"/>
      <c r="M523" s="1"/>
      <c r="N523" s="1"/>
      <c r="O523" s="1"/>
      <c r="P523" s="1"/>
      <c r="Q523" s="1"/>
      <c r="R523" s="1"/>
      <c r="S523" s="1"/>
      <c r="T523" s="1"/>
      <c r="U523" s="1"/>
      <c r="V523" s="1"/>
      <c r="W523" s="1"/>
      <c r="X523" s="1"/>
      <c r="Y523" s="1"/>
    </row>
    <row r="524" spans="1:25" s="331" customFormat="1">
      <c r="A524" s="355" t="s">
        <v>370</v>
      </c>
      <c r="B524" s="296" t="s">
        <v>219</v>
      </c>
      <c r="C524" s="295"/>
      <c r="D524" s="46"/>
      <c r="E524" s="293"/>
      <c r="F524" s="16"/>
      <c r="G524" s="294"/>
      <c r="H524" s="14"/>
      <c r="I524" s="14"/>
      <c r="J524" s="29"/>
      <c r="K524" s="136"/>
    </row>
    <row r="525" spans="1:25" s="331" customFormat="1" ht="18" customHeight="1">
      <c r="A525" s="311"/>
      <c r="B525" s="452" t="s">
        <v>380</v>
      </c>
      <c r="C525" s="452"/>
      <c r="D525" s="452"/>
      <c r="E525" s="452"/>
      <c r="F525" s="452"/>
      <c r="G525" s="294"/>
      <c r="H525" s="14"/>
      <c r="I525" s="14"/>
      <c r="J525" s="296"/>
      <c r="K525" s="136"/>
    </row>
    <row r="526" spans="1:25" s="331" customFormat="1">
      <c r="A526" s="311"/>
      <c r="B526" s="296"/>
      <c r="C526" s="295" t="s">
        <v>24</v>
      </c>
      <c r="D526" s="46">
        <v>2</v>
      </c>
      <c r="E526" s="293" t="s">
        <v>13</v>
      </c>
      <c r="F526" s="29"/>
      <c r="G526" s="30" t="s">
        <v>14</v>
      </c>
      <c r="H526" s="226"/>
      <c r="I526" s="14"/>
      <c r="J526" s="29"/>
      <c r="K526" s="136"/>
    </row>
    <row r="527" spans="1:25" s="331" customFormat="1">
      <c r="A527" s="292"/>
      <c r="B527" s="296"/>
      <c r="C527" s="295"/>
      <c r="D527" s="46"/>
      <c r="E527" s="293"/>
      <c r="F527" s="16"/>
      <c r="G527" s="294"/>
      <c r="H527" s="14"/>
      <c r="I527" s="10"/>
      <c r="J527" s="29"/>
      <c r="K527" s="136"/>
      <c r="L527" s="1"/>
      <c r="M527" s="1"/>
      <c r="N527" s="1"/>
      <c r="O527" s="1"/>
      <c r="P527" s="1"/>
      <c r="Q527" s="1"/>
      <c r="R527" s="1"/>
      <c r="S527" s="1"/>
      <c r="T527" s="1"/>
      <c r="U527" s="1"/>
      <c r="V527" s="1"/>
      <c r="W527" s="1"/>
      <c r="X527" s="1"/>
      <c r="Y527" s="1"/>
    </row>
    <row r="528" spans="1:25" s="331" customFormat="1">
      <c r="A528" s="355" t="s">
        <v>457</v>
      </c>
      <c r="B528" s="296" t="s">
        <v>220</v>
      </c>
      <c r="C528" s="295"/>
      <c r="D528" s="46"/>
      <c r="E528" s="293"/>
      <c r="F528" s="16"/>
      <c r="G528" s="294"/>
      <c r="H528" s="14"/>
      <c r="I528" s="14"/>
      <c r="J528" s="29"/>
      <c r="K528" s="136"/>
    </row>
    <row r="529" spans="1:25" s="331" customFormat="1" ht="18.75" customHeight="1">
      <c r="A529" s="311"/>
      <c r="B529" s="452" t="s">
        <v>381</v>
      </c>
      <c r="C529" s="452"/>
      <c r="D529" s="452"/>
      <c r="E529" s="452"/>
      <c r="F529" s="452"/>
      <c r="G529" s="294"/>
      <c r="H529" s="14"/>
      <c r="I529" s="14"/>
      <c r="J529" s="296"/>
      <c r="K529" s="136"/>
    </row>
    <row r="530" spans="1:25" s="331" customFormat="1">
      <c r="A530" s="311"/>
      <c r="B530" s="296"/>
      <c r="C530" s="295" t="s">
        <v>24</v>
      </c>
      <c r="D530" s="46">
        <v>2</v>
      </c>
      <c r="E530" s="293" t="s">
        <v>13</v>
      </c>
      <c r="F530" s="29"/>
      <c r="G530" s="30" t="s">
        <v>14</v>
      </c>
      <c r="H530" s="226"/>
      <c r="I530" s="14"/>
      <c r="J530" s="29"/>
      <c r="K530" s="136"/>
    </row>
    <row r="531" spans="1:25" s="331" customFormat="1">
      <c r="A531" s="355" t="s">
        <v>458</v>
      </c>
      <c r="B531" s="296" t="s">
        <v>222</v>
      </c>
      <c r="C531" s="295"/>
      <c r="D531" s="46"/>
      <c r="E531" s="293"/>
      <c r="F531" s="16"/>
      <c r="G531" s="294"/>
      <c r="H531" s="14"/>
      <c r="I531" s="14"/>
      <c r="J531" s="29"/>
      <c r="K531" s="136"/>
    </row>
    <row r="532" spans="1:25" s="331" customFormat="1" ht="75.75" customHeight="1">
      <c r="A532" s="311"/>
      <c r="B532" s="452" t="s">
        <v>223</v>
      </c>
      <c r="C532" s="452"/>
      <c r="D532" s="452"/>
      <c r="E532" s="452"/>
      <c r="F532" s="452"/>
      <c r="G532" s="294"/>
      <c r="H532" s="14"/>
      <c r="I532" s="14"/>
      <c r="J532" s="296"/>
      <c r="K532" s="136"/>
    </row>
    <row r="533" spans="1:25" s="331" customFormat="1">
      <c r="A533" s="311"/>
      <c r="B533" s="296"/>
      <c r="C533" s="295" t="s">
        <v>24</v>
      </c>
      <c r="D533" s="46">
        <v>2</v>
      </c>
      <c r="E533" s="293" t="s">
        <v>13</v>
      </c>
      <c r="F533" s="29"/>
      <c r="G533" s="30" t="s">
        <v>14</v>
      </c>
      <c r="H533" s="226"/>
      <c r="I533" s="14"/>
      <c r="J533" s="29"/>
      <c r="K533" s="136"/>
    </row>
    <row r="534" spans="1:25" s="331" customFormat="1">
      <c r="A534" s="292"/>
      <c r="B534" s="296"/>
      <c r="C534" s="295"/>
      <c r="D534" s="46"/>
      <c r="E534" s="293"/>
      <c r="F534" s="16"/>
      <c r="G534" s="294"/>
      <c r="H534" s="14"/>
      <c r="I534" s="10"/>
      <c r="J534" s="29"/>
      <c r="K534" s="136"/>
      <c r="L534" s="1"/>
      <c r="M534" s="1"/>
      <c r="N534" s="1"/>
      <c r="O534" s="1"/>
      <c r="P534" s="1"/>
      <c r="Q534" s="1"/>
      <c r="R534" s="1"/>
      <c r="S534" s="1"/>
      <c r="T534" s="1"/>
      <c r="U534" s="1"/>
      <c r="V534" s="1"/>
      <c r="W534" s="1"/>
      <c r="X534" s="1"/>
      <c r="Y534" s="1"/>
    </row>
    <row r="535" spans="1:25" s="31" customFormat="1">
      <c r="A535" s="56" t="s">
        <v>79</v>
      </c>
      <c r="B535" s="96" t="s">
        <v>221</v>
      </c>
      <c r="C535" s="70"/>
      <c r="D535" s="75"/>
      <c r="E535" s="38"/>
      <c r="F535" s="39"/>
      <c r="G535" s="20" t="s">
        <v>14</v>
      </c>
      <c r="H535" s="21"/>
      <c r="I535" s="10"/>
      <c r="J535" s="29"/>
      <c r="K535" s="136"/>
      <c r="L535" s="1"/>
      <c r="M535" s="1"/>
      <c r="N535" s="1"/>
      <c r="O535" s="1"/>
      <c r="P535" s="1"/>
      <c r="Q535" s="1"/>
      <c r="R535" s="1"/>
      <c r="S535" s="1"/>
      <c r="T535" s="1"/>
      <c r="U535" s="1"/>
      <c r="V535" s="1"/>
      <c r="W535" s="1"/>
      <c r="X535" s="1"/>
      <c r="Y535" s="1"/>
    </row>
    <row r="536" spans="1:25" s="141" customFormat="1">
      <c r="A536" s="126" t="s">
        <v>80</v>
      </c>
      <c r="B536" s="246" t="s">
        <v>58</v>
      </c>
      <c r="C536" s="120"/>
      <c r="D536" s="131"/>
      <c r="E536" s="122"/>
      <c r="F536" s="123"/>
      <c r="G536" s="124"/>
      <c r="H536" s="125"/>
      <c r="I536" s="32"/>
      <c r="J536" s="29"/>
      <c r="K536" s="136"/>
      <c r="L536" s="77"/>
      <c r="M536" s="181"/>
      <c r="N536" s="181"/>
      <c r="O536" s="181"/>
      <c r="P536" s="181"/>
      <c r="Q536" s="181"/>
      <c r="R536" s="181"/>
      <c r="S536" s="181"/>
      <c r="T536" s="181"/>
      <c r="U536" s="181"/>
      <c r="V536" s="181"/>
      <c r="W536" s="181"/>
      <c r="X536" s="181"/>
      <c r="Y536" s="181"/>
    </row>
    <row r="537" spans="1:25">
      <c r="A537" s="53"/>
      <c r="B537" s="97"/>
      <c r="C537" s="63"/>
      <c r="D537" s="45"/>
      <c r="E537" s="7"/>
      <c r="F537" s="8"/>
      <c r="G537" s="9"/>
      <c r="H537" s="10"/>
      <c r="I537" s="10"/>
      <c r="L537" s="77"/>
      <c r="M537" s="1"/>
      <c r="N537" s="1"/>
      <c r="O537" s="1"/>
      <c r="P537" s="1"/>
      <c r="Q537" s="1"/>
      <c r="R537" s="1"/>
      <c r="S537" s="1"/>
      <c r="T537" s="1"/>
      <c r="U537" s="1"/>
      <c r="V537" s="1"/>
      <c r="W537" s="1"/>
      <c r="X537" s="1"/>
      <c r="Y537" s="1"/>
    </row>
    <row r="538" spans="1:25" s="83" customFormat="1">
      <c r="A538" s="372" t="s">
        <v>81</v>
      </c>
      <c r="B538" s="99" t="s">
        <v>0</v>
      </c>
      <c r="C538" s="65"/>
      <c r="D538" s="79"/>
      <c r="E538" s="15"/>
      <c r="F538" s="16"/>
      <c r="G538" s="17"/>
      <c r="H538" s="10"/>
      <c r="I538" s="82"/>
      <c r="J538" s="29"/>
      <c r="K538" s="136"/>
      <c r="L538" s="82"/>
      <c r="M538" s="82"/>
      <c r="N538" s="82"/>
      <c r="O538" s="82"/>
      <c r="P538" s="82"/>
      <c r="Q538" s="82"/>
      <c r="R538" s="82"/>
      <c r="S538" s="82"/>
      <c r="T538" s="82"/>
      <c r="U538" s="82"/>
      <c r="V538" s="82"/>
      <c r="W538" s="82"/>
      <c r="X538" s="82"/>
      <c r="Y538" s="82"/>
    </row>
    <row r="539" spans="1:25" s="81" customFormat="1" ht="30.75" customHeight="1">
      <c r="A539" s="55"/>
      <c r="B539" s="433" t="s">
        <v>132</v>
      </c>
      <c r="C539" s="433"/>
      <c r="D539" s="433"/>
      <c r="E539" s="433"/>
      <c r="F539" s="433"/>
      <c r="G539" s="17"/>
      <c r="H539" s="10"/>
      <c r="I539" s="80"/>
      <c r="J539" s="29"/>
      <c r="K539" s="136"/>
      <c r="L539" s="80"/>
      <c r="M539" s="80"/>
      <c r="N539" s="80"/>
      <c r="O539" s="80"/>
      <c r="P539" s="80"/>
      <c r="Q539" s="80"/>
      <c r="R539" s="80"/>
      <c r="S539" s="80"/>
      <c r="T539" s="80"/>
      <c r="U539" s="80"/>
      <c r="V539" s="80"/>
      <c r="W539" s="80"/>
      <c r="X539" s="80"/>
      <c r="Y539" s="80"/>
    </row>
    <row r="540" spans="1:25" s="83" customFormat="1">
      <c r="A540" s="55"/>
      <c r="B540" s="93"/>
      <c r="C540" s="65" t="s">
        <v>21</v>
      </c>
      <c r="D540" s="79">
        <v>11</v>
      </c>
      <c r="E540" s="15" t="s">
        <v>13</v>
      </c>
      <c r="F540" s="16"/>
      <c r="G540" s="17" t="s">
        <v>14</v>
      </c>
      <c r="H540" s="14"/>
      <c r="I540" s="82"/>
      <c r="J540" s="29"/>
      <c r="K540" s="136"/>
      <c r="L540" s="82"/>
      <c r="M540" s="82"/>
      <c r="N540" s="82"/>
      <c r="O540" s="82"/>
      <c r="P540" s="82"/>
      <c r="Q540" s="82"/>
      <c r="R540" s="82"/>
      <c r="S540" s="82"/>
      <c r="T540" s="82"/>
      <c r="U540" s="82"/>
      <c r="V540" s="82"/>
      <c r="W540" s="82"/>
      <c r="X540" s="82"/>
      <c r="Y540" s="82"/>
    </row>
    <row r="541" spans="1:25" s="81" customFormat="1" ht="15" customHeight="1">
      <c r="A541" s="117"/>
      <c r="B541" s="62"/>
      <c r="C541" s="84"/>
      <c r="D541" s="79"/>
      <c r="E541" s="15"/>
      <c r="F541" s="16"/>
      <c r="G541" s="17"/>
      <c r="H541" s="10"/>
      <c r="I541" s="80"/>
      <c r="J541" s="29"/>
      <c r="K541" s="136"/>
      <c r="L541" s="80"/>
      <c r="M541" s="80"/>
      <c r="N541" s="80"/>
      <c r="O541" s="80"/>
      <c r="P541" s="80"/>
      <c r="Q541" s="80"/>
      <c r="R541" s="80"/>
      <c r="S541" s="80"/>
      <c r="T541" s="80"/>
      <c r="U541" s="80"/>
      <c r="V541" s="80"/>
      <c r="W541" s="80"/>
      <c r="X541" s="80"/>
      <c r="Y541" s="80"/>
    </row>
    <row r="542" spans="1:25">
      <c r="A542" s="372" t="s">
        <v>82</v>
      </c>
      <c r="B542" s="99" t="s">
        <v>99</v>
      </c>
      <c r="I542" s="10"/>
      <c r="L542" s="77"/>
      <c r="M542" s="1"/>
      <c r="N542" s="1"/>
      <c r="O542" s="1"/>
      <c r="P542" s="1"/>
      <c r="Q542" s="1"/>
      <c r="R542" s="1"/>
      <c r="S542" s="1"/>
      <c r="T542" s="1"/>
      <c r="U542" s="1"/>
      <c r="V542" s="1"/>
      <c r="W542" s="1"/>
      <c r="X542" s="1"/>
      <c r="Y542" s="1"/>
    </row>
    <row r="543" spans="1:25" s="81" customFormat="1" ht="48" customHeight="1">
      <c r="A543" s="55"/>
      <c r="B543" s="433" t="s">
        <v>133</v>
      </c>
      <c r="C543" s="433"/>
      <c r="D543" s="433"/>
      <c r="E543" s="433"/>
      <c r="F543" s="433"/>
      <c r="G543" s="17"/>
      <c r="H543" s="10"/>
      <c r="I543" s="80"/>
      <c r="J543" s="80"/>
      <c r="K543" s="132"/>
      <c r="L543" s="80"/>
      <c r="M543" s="80"/>
      <c r="N543" s="80"/>
      <c r="O543" s="80"/>
      <c r="P543" s="80"/>
      <c r="Q543" s="80"/>
      <c r="R543" s="80"/>
      <c r="S543" s="80"/>
      <c r="T543" s="80"/>
      <c r="U543" s="80"/>
      <c r="V543" s="80"/>
      <c r="W543" s="80"/>
      <c r="X543" s="80"/>
      <c r="Y543" s="80"/>
    </row>
    <row r="544" spans="1:25" s="83" customFormat="1">
      <c r="A544" s="55"/>
      <c r="B544" s="93"/>
      <c r="C544" s="65" t="s">
        <v>21</v>
      </c>
      <c r="D544" s="79">
        <v>26</v>
      </c>
      <c r="E544" s="15" t="s">
        <v>13</v>
      </c>
      <c r="F544" s="16"/>
      <c r="G544" s="17" t="s">
        <v>14</v>
      </c>
      <c r="H544" s="14"/>
      <c r="I544" s="82"/>
      <c r="J544" s="156"/>
      <c r="K544" s="132"/>
      <c r="L544" s="82"/>
      <c r="M544" s="82"/>
      <c r="N544" s="82"/>
      <c r="O544" s="82"/>
      <c r="P544" s="82"/>
      <c r="Q544" s="82"/>
      <c r="R544" s="82"/>
      <c r="S544" s="82"/>
      <c r="T544" s="82"/>
      <c r="U544" s="82"/>
      <c r="V544" s="82"/>
      <c r="W544" s="82"/>
      <c r="X544" s="82"/>
      <c r="Y544" s="82"/>
    </row>
    <row r="545" spans="1:25" s="26" customFormat="1">
      <c r="A545" s="57"/>
      <c r="B545" s="62"/>
      <c r="C545" s="65"/>
      <c r="D545" s="46"/>
      <c r="E545" s="15"/>
      <c r="F545" s="16"/>
      <c r="G545" s="17"/>
      <c r="H545" s="14"/>
      <c r="I545" s="10"/>
      <c r="J545" s="29"/>
      <c r="K545" s="136"/>
      <c r="L545" s="3"/>
      <c r="M545" s="3"/>
      <c r="N545" s="3"/>
      <c r="O545" s="3"/>
      <c r="P545" s="3"/>
      <c r="Q545" s="3"/>
      <c r="R545" s="3"/>
      <c r="S545" s="3"/>
      <c r="T545" s="3"/>
      <c r="U545" s="3"/>
      <c r="V545" s="3"/>
      <c r="W545" s="3"/>
      <c r="X545" s="3"/>
      <c r="Y545" s="3"/>
    </row>
    <row r="546" spans="1:25" s="83" customFormat="1">
      <c r="A546" s="372" t="s">
        <v>100</v>
      </c>
      <c r="B546" s="99" t="s">
        <v>6</v>
      </c>
      <c r="C546" s="65"/>
      <c r="D546" s="79"/>
      <c r="E546" s="15"/>
      <c r="F546" s="16"/>
      <c r="G546" s="17"/>
      <c r="H546" s="10"/>
      <c r="I546" s="82"/>
      <c r="J546" s="29"/>
      <c r="K546" s="136"/>
      <c r="L546" s="82"/>
      <c r="M546" s="82"/>
      <c r="N546" s="82"/>
      <c r="O546" s="82"/>
      <c r="P546" s="82"/>
      <c r="Q546" s="82"/>
      <c r="R546" s="82"/>
      <c r="S546" s="82"/>
      <c r="T546" s="82"/>
      <c r="U546" s="82"/>
      <c r="V546" s="82"/>
      <c r="W546" s="82"/>
      <c r="X546" s="82"/>
      <c r="Y546" s="82"/>
    </row>
    <row r="547" spans="1:25" s="81" customFormat="1" ht="30.75" customHeight="1">
      <c r="A547" s="55"/>
      <c r="B547" s="433" t="s">
        <v>182</v>
      </c>
      <c r="C547" s="433"/>
      <c r="D547" s="433"/>
      <c r="E547" s="433"/>
      <c r="F547" s="433"/>
      <c r="G547" s="17"/>
      <c r="H547" s="10"/>
      <c r="I547" s="80"/>
      <c r="J547" s="29"/>
      <c r="K547" s="136"/>
      <c r="L547" s="80"/>
      <c r="M547" s="80"/>
      <c r="N547" s="80"/>
      <c r="O547" s="80"/>
      <c r="P547" s="80"/>
      <c r="Q547" s="80"/>
      <c r="R547" s="80"/>
      <c r="S547" s="80"/>
      <c r="T547" s="80"/>
      <c r="U547" s="80"/>
      <c r="V547" s="80"/>
      <c r="W547" s="80"/>
      <c r="X547" s="80"/>
      <c r="Y547" s="80"/>
    </row>
    <row r="548" spans="1:25" s="83" customFormat="1">
      <c r="A548" s="55"/>
      <c r="B548" s="93"/>
      <c r="C548" s="65" t="s">
        <v>21</v>
      </c>
      <c r="D548" s="79">
        <v>1</v>
      </c>
      <c r="E548" s="15" t="s">
        <v>13</v>
      </c>
      <c r="F548" s="16"/>
      <c r="G548" s="17" t="s">
        <v>14</v>
      </c>
      <c r="H548" s="14"/>
      <c r="I548" s="82"/>
      <c r="J548" s="29"/>
      <c r="K548" s="136"/>
      <c r="L548" s="82"/>
      <c r="M548" s="82"/>
      <c r="N548" s="82"/>
      <c r="O548" s="82"/>
      <c r="P548" s="82"/>
      <c r="Q548" s="82"/>
      <c r="R548" s="82"/>
      <c r="S548" s="82"/>
      <c r="T548" s="82"/>
      <c r="U548" s="82"/>
      <c r="V548" s="82"/>
      <c r="W548" s="82"/>
      <c r="X548" s="82"/>
      <c r="Y548" s="82"/>
    </row>
    <row r="549" spans="1:25" ht="17.25" customHeight="1">
      <c r="A549" s="366" t="s">
        <v>181</v>
      </c>
      <c r="B549" s="465" t="s">
        <v>101</v>
      </c>
      <c r="C549" s="465"/>
      <c r="D549" s="465"/>
      <c r="E549" s="465"/>
      <c r="F549" s="465"/>
      <c r="H549" s="190"/>
      <c r="I549" s="61"/>
    </row>
    <row r="550" spans="1:25" ht="46.5" customHeight="1">
      <c r="B550" s="452" t="s">
        <v>134</v>
      </c>
      <c r="C550" s="452"/>
      <c r="D550" s="452"/>
      <c r="E550" s="452"/>
      <c r="F550" s="452"/>
      <c r="H550" s="190"/>
      <c r="I550" s="61"/>
    </row>
    <row r="551" spans="1:25" s="192" customFormat="1">
      <c r="A551" s="58"/>
      <c r="B551" s="62"/>
      <c r="C551" s="65" t="s">
        <v>21</v>
      </c>
      <c r="D551" s="46">
        <v>2.2999999999999998</v>
      </c>
      <c r="E551" s="15" t="s">
        <v>13</v>
      </c>
      <c r="F551" s="16"/>
      <c r="G551" s="17" t="s">
        <v>14</v>
      </c>
      <c r="H551" s="14"/>
      <c r="I551" s="61"/>
      <c r="J551" s="29"/>
      <c r="K551" s="136"/>
    </row>
    <row r="552" spans="1:25" s="81" customFormat="1" ht="15.75">
      <c r="A552" s="117"/>
      <c r="B552" s="62"/>
      <c r="C552" s="84"/>
      <c r="D552" s="79"/>
      <c r="E552" s="15"/>
      <c r="F552" s="16"/>
      <c r="G552" s="17"/>
      <c r="H552" s="10"/>
      <c r="I552" s="80"/>
      <c r="J552" s="8"/>
      <c r="K552" s="132"/>
      <c r="L552" s="80"/>
      <c r="M552" s="80"/>
      <c r="N552" s="80"/>
      <c r="O552" s="80"/>
      <c r="P552" s="80"/>
      <c r="Q552" s="80"/>
      <c r="R552" s="80"/>
      <c r="S552" s="80"/>
      <c r="T552" s="80"/>
      <c r="U552" s="80"/>
      <c r="V552" s="80"/>
      <c r="W552" s="80"/>
      <c r="X552" s="80"/>
      <c r="Y552" s="80"/>
    </row>
    <row r="553" spans="1:25" s="31" customFormat="1">
      <c r="A553" s="56" t="str">
        <f>A536</f>
        <v>14.</v>
      </c>
      <c r="B553" s="96" t="str">
        <f>B536</f>
        <v>LIMARSKI RADOVI</v>
      </c>
      <c r="C553" s="66"/>
      <c r="D553" s="47"/>
      <c r="E553" s="18"/>
      <c r="F553" s="19"/>
      <c r="G553" s="20" t="s">
        <v>14</v>
      </c>
      <c r="H553" s="21"/>
      <c r="I553" s="10"/>
      <c r="J553" s="29"/>
      <c r="K553" s="136"/>
      <c r="L553" s="77"/>
      <c r="M553" s="1"/>
      <c r="N553" s="1"/>
      <c r="O553" s="1"/>
      <c r="P553" s="1"/>
      <c r="Q553" s="1"/>
      <c r="R553" s="1"/>
      <c r="S553" s="1"/>
      <c r="T553" s="1"/>
      <c r="U553" s="1"/>
      <c r="V553" s="1"/>
      <c r="W553" s="1"/>
      <c r="X553" s="1"/>
      <c r="Y553" s="1"/>
    </row>
    <row r="554" spans="1:25" s="141" customFormat="1">
      <c r="A554" s="126" t="s">
        <v>102</v>
      </c>
      <c r="B554" s="193" t="s">
        <v>68</v>
      </c>
      <c r="C554" s="120"/>
      <c r="D554" s="131"/>
      <c r="E554" s="122"/>
      <c r="F554" s="123"/>
      <c r="G554" s="124"/>
      <c r="H554" s="125"/>
      <c r="I554" s="32"/>
      <c r="J554" s="29"/>
      <c r="K554" s="136"/>
      <c r="L554" s="181"/>
      <c r="M554" s="181"/>
      <c r="N554" s="181"/>
      <c r="O554" s="181"/>
      <c r="P554" s="181"/>
      <c r="Q554" s="181"/>
      <c r="R554" s="181"/>
      <c r="S554" s="181"/>
      <c r="T554" s="181"/>
      <c r="U554" s="181"/>
      <c r="V554" s="181"/>
      <c r="W554" s="181"/>
      <c r="X554" s="181"/>
      <c r="Y554" s="181"/>
    </row>
    <row r="555" spans="1:25">
      <c r="A555" s="53"/>
      <c r="B555" s="97"/>
      <c r="C555" s="63"/>
      <c r="D555" s="45"/>
      <c r="E555" s="7"/>
      <c r="F555" s="8"/>
      <c r="G555" s="9"/>
      <c r="H555" s="10"/>
      <c r="I555" s="10"/>
      <c r="L555" s="1"/>
      <c r="M555" s="1"/>
      <c r="N555" s="1"/>
      <c r="O555" s="1"/>
      <c r="P555" s="1"/>
      <c r="Q555" s="1"/>
      <c r="R555" s="1"/>
      <c r="S555" s="1"/>
      <c r="T555" s="1"/>
      <c r="U555" s="1"/>
      <c r="V555" s="1"/>
      <c r="W555" s="1"/>
      <c r="X555" s="1"/>
      <c r="Y555" s="1"/>
    </row>
    <row r="556" spans="1:25">
      <c r="A556" s="178" t="s">
        <v>103</v>
      </c>
      <c r="B556" s="451" t="s">
        <v>69</v>
      </c>
      <c r="C556" s="451"/>
      <c r="D556" s="451"/>
      <c r="E556" s="451"/>
      <c r="F556" s="451"/>
      <c r="H556" s="61"/>
      <c r="I556" s="112"/>
      <c r="L556" s="1"/>
      <c r="M556" s="1"/>
      <c r="N556" s="1"/>
      <c r="O556" s="1"/>
      <c r="P556" s="1"/>
      <c r="Q556" s="1"/>
      <c r="R556" s="1"/>
      <c r="S556" s="1"/>
      <c r="T556" s="1"/>
      <c r="U556" s="1"/>
      <c r="V556" s="1"/>
      <c r="W556" s="1"/>
      <c r="X556" s="1"/>
      <c r="Y556" s="1"/>
    </row>
    <row r="557" spans="1:25" ht="31.5" customHeight="1">
      <c r="B557" s="452" t="s">
        <v>93</v>
      </c>
      <c r="C557" s="452"/>
      <c r="D557" s="452"/>
      <c r="E557" s="452"/>
      <c r="F557" s="452"/>
      <c r="H557" s="61"/>
      <c r="I557" s="112"/>
      <c r="L557" s="1"/>
      <c r="M557" s="1"/>
      <c r="N557" s="1"/>
      <c r="O557" s="1"/>
      <c r="P557" s="1"/>
      <c r="Q557" s="1"/>
      <c r="R557" s="1"/>
      <c r="S557" s="1"/>
      <c r="T557" s="1"/>
      <c r="U557" s="1"/>
      <c r="V557" s="1"/>
      <c r="W557" s="1"/>
      <c r="X557" s="1"/>
      <c r="Y557" s="1"/>
    </row>
    <row r="558" spans="1:25" s="26" customFormat="1">
      <c r="A558" s="57"/>
      <c r="B558" s="62" t="s">
        <v>92</v>
      </c>
      <c r="C558" s="65" t="s">
        <v>20</v>
      </c>
      <c r="D558" s="46">
        <v>93.4</v>
      </c>
      <c r="E558" s="15" t="s">
        <v>13</v>
      </c>
      <c r="F558" s="16"/>
      <c r="G558" s="17" t="s">
        <v>14</v>
      </c>
      <c r="H558" s="14"/>
      <c r="I558" s="10"/>
      <c r="J558" s="29"/>
      <c r="K558" s="136"/>
      <c r="L558" s="3"/>
      <c r="M558" s="3"/>
      <c r="N558" s="3"/>
      <c r="O558" s="3"/>
      <c r="P558" s="3"/>
      <c r="Q558" s="3"/>
      <c r="R558" s="3"/>
      <c r="S558" s="3"/>
      <c r="T558" s="3"/>
      <c r="U558" s="3"/>
      <c r="V558" s="3"/>
      <c r="W558" s="3"/>
      <c r="X558" s="3"/>
      <c r="Y558" s="3"/>
    </row>
    <row r="559" spans="1:25" s="26" customFormat="1">
      <c r="A559" s="57"/>
      <c r="B559" s="62"/>
      <c r="C559" s="65"/>
      <c r="D559" s="46"/>
      <c r="E559" s="15"/>
      <c r="F559" s="16"/>
      <c r="G559" s="17"/>
      <c r="H559" s="14"/>
      <c r="I559" s="10"/>
      <c r="J559" s="29"/>
      <c r="K559" s="136"/>
      <c r="L559" s="3"/>
      <c r="M559" s="3"/>
      <c r="N559" s="3"/>
      <c r="O559" s="3"/>
      <c r="P559" s="3"/>
      <c r="Q559" s="3"/>
      <c r="R559" s="3"/>
      <c r="S559" s="3"/>
      <c r="T559" s="3"/>
      <c r="U559" s="3"/>
      <c r="V559" s="3"/>
      <c r="W559" s="3"/>
      <c r="X559" s="3"/>
      <c r="Y559" s="3"/>
    </row>
    <row r="560" spans="1:25" s="331" customFormat="1">
      <c r="A560" s="178" t="s">
        <v>104</v>
      </c>
      <c r="B560" s="451" t="s">
        <v>461</v>
      </c>
      <c r="C560" s="451"/>
      <c r="D560" s="451"/>
      <c r="E560" s="451"/>
      <c r="F560" s="451"/>
      <c r="G560" s="294"/>
      <c r="H560" s="61"/>
      <c r="I560" s="112"/>
      <c r="J560" s="29"/>
      <c r="K560" s="136"/>
      <c r="L560" s="1"/>
      <c r="M560" s="1"/>
      <c r="N560" s="1"/>
      <c r="O560" s="1"/>
      <c r="P560" s="1"/>
      <c r="Q560" s="1"/>
      <c r="R560" s="1"/>
      <c r="S560" s="1"/>
      <c r="T560" s="1"/>
      <c r="U560" s="1"/>
      <c r="V560" s="1"/>
      <c r="W560" s="1"/>
      <c r="X560" s="1"/>
      <c r="Y560" s="1"/>
    </row>
    <row r="561" spans="1:25" s="331" customFormat="1" ht="108" customHeight="1">
      <c r="A561" s="292"/>
      <c r="B561" s="452" t="s">
        <v>463</v>
      </c>
      <c r="C561" s="452"/>
      <c r="D561" s="452"/>
      <c r="E561" s="452"/>
      <c r="F561" s="452"/>
      <c r="G561" s="294"/>
      <c r="H561" s="61"/>
      <c r="I561" s="112"/>
      <c r="J561" s="29"/>
      <c r="K561" s="136"/>
      <c r="L561" s="1"/>
      <c r="M561" s="1"/>
      <c r="N561" s="1"/>
      <c r="O561" s="1"/>
      <c r="P561" s="1"/>
      <c r="Q561" s="1"/>
      <c r="R561" s="1"/>
      <c r="S561" s="1"/>
      <c r="T561" s="1"/>
      <c r="U561" s="1"/>
      <c r="V561" s="1"/>
      <c r="W561" s="1"/>
      <c r="X561" s="1"/>
      <c r="Y561" s="1"/>
    </row>
    <row r="562" spans="1:25" s="26" customFormat="1">
      <c r="A562" s="57"/>
      <c r="B562" s="296" t="s">
        <v>462</v>
      </c>
      <c r="C562" s="295" t="s">
        <v>20</v>
      </c>
      <c r="D562" s="46">
        <v>2.2000000000000002</v>
      </c>
      <c r="E562" s="293" t="s">
        <v>13</v>
      </c>
      <c r="F562" s="16"/>
      <c r="G562" s="294" t="s">
        <v>14</v>
      </c>
      <c r="H562" s="14"/>
      <c r="I562" s="10"/>
      <c r="J562" s="29"/>
      <c r="K562" s="136"/>
      <c r="L562" s="3"/>
      <c r="M562" s="3"/>
      <c r="N562" s="3"/>
      <c r="O562" s="3"/>
      <c r="P562" s="3"/>
      <c r="Q562" s="3"/>
      <c r="R562" s="3"/>
      <c r="S562" s="3"/>
      <c r="T562" s="3"/>
      <c r="U562" s="3"/>
      <c r="V562" s="3"/>
      <c r="W562" s="3"/>
      <c r="X562" s="3"/>
      <c r="Y562" s="3"/>
    </row>
    <row r="563" spans="1:25" s="26" customFormat="1">
      <c r="A563" s="57"/>
      <c r="B563" s="296"/>
      <c r="C563" s="295"/>
      <c r="D563" s="46"/>
      <c r="E563" s="293"/>
      <c r="F563" s="16"/>
      <c r="G563" s="294"/>
      <c r="H563" s="14"/>
      <c r="I563" s="10"/>
      <c r="J563" s="29"/>
      <c r="K563" s="136"/>
      <c r="L563" s="3"/>
      <c r="M563" s="3"/>
      <c r="N563" s="3"/>
      <c r="O563" s="3"/>
      <c r="P563" s="3"/>
      <c r="Q563" s="3"/>
      <c r="R563" s="3"/>
      <c r="S563" s="3"/>
      <c r="T563" s="3"/>
      <c r="U563" s="3"/>
      <c r="V563" s="3"/>
      <c r="W563" s="3"/>
      <c r="X563" s="3"/>
      <c r="Y563" s="3"/>
    </row>
    <row r="564" spans="1:25" s="31" customFormat="1" ht="15.75" customHeight="1">
      <c r="A564" s="56" t="str">
        <f>A554</f>
        <v>15.</v>
      </c>
      <c r="B564" s="96" t="str">
        <f>B554</f>
        <v>RAZNI RADOVI</v>
      </c>
      <c r="C564" s="66"/>
      <c r="D564" s="47"/>
      <c r="E564" s="18"/>
      <c r="F564" s="19"/>
      <c r="G564" s="167" t="s">
        <v>14</v>
      </c>
      <c r="H564" s="21"/>
      <c r="I564" s="10"/>
      <c r="J564" s="29"/>
      <c r="K564" s="136"/>
      <c r="L564" s="1"/>
      <c r="M564" s="1"/>
      <c r="N564" s="1"/>
      <c r="O564" s="1"/>
      <c r="P564" s="1"/>
      <c r="Q564" s="1"/>
      <c r="R564" s="1"/>
      <c r="S564" s="1"/>
      <c r="T564" s="1"/>
      <c r="U564" s="1"/>
      <c r="V564" s="1"/>
      <c r="W564" s="1"/>
      <c r="X564" s="1"/>
      <c r="Y564" s="1"/>
    </row>
    <row r="565" spans="1:25">
      <c r="I565" s="10"/>
      <c r="L565" s="1"/>
      <c r="M565" s="1"/>
      <c r="N565" s="1"/>
      <c r="O565" s="1"/>
      <c r="P565" s="1"/>
      <c r="Q565" s="1"/>
      <c r="R565" s="1"/>
      <c r="S565" s="1"/>
      <c r="T565" s="1"/>
      <c r="U565" s="1"/>
      <c r="V565" s="1"/>
      <c r="W565" s="1"/>
      <c r="X565" s="1"/>
      <c r="Y565" s="1"/>
    </row>
    <row r="566" spans="1:25" s="291" customFormat="1" ht="18.75">
      <c r="A566" s="311"/>
      <c r="B566" s="450" t="s">
        <v>230</v>
      </c>
      <c r="C566" s="450"/>
      <c r="D566" s="450"/>
      <c r="E566" s="450"/>
      <c r="F566" s="450"/>
      <c r="G566" s="450"/>
      <c r="H566" s="450"/>
      <c r="I566" s="450"/>
      <c r="J566" s="29"/>
      <c r="K566" s="136"/>
    </row>
    <row r="567" spans="1:25" s="250" customFormat="1">
      <c r="A567" s="251"/>
      <c r="B567" s="255"/>
      <c r="C567" s="254"/>
      <c r="D567" s="46"/>
      <c r="E567" s="252"/>
      <c r="F567" s="16"/>
      <c r="G567" s="253"/>
      <c r="H567" s="14"/>
      <c r="I567" s="10"/>
      <c r="J567" s="29"/>
      <c r="K567" s="136"/>
      <c r="L567" s="1"/>
      <c r="M567" s="1"/>
      <c r="N567" s="1"/>
      <c r="O567" s="1"/>
      <c r="P567" s="1"/>
      <c r="Q567" s="1"/>
      <c r="R567" s="1"/>
      <c r="S567" s="1"/>
      <c r="T567" s="1"/>
      <c r="U567" s="1"/>
      <c r="V567" s="1"/>
      <c r="W567" s="1"/>
      <c r="X567" s="1"/>
      <c r="Y567" s="1"/>
    </row>
    <row r="568" spans="1:25" s="6" customFormat="1">
      <c r="A568" s="119" t="s">
        <v>191</v>
      </c>
      <c r="B568" s="193" t="s">
        <v>61</v>
      </c>
      <c r="C568" s="120"/>
      <c r="D568" s="121"/>
      <c r="E568" s="122"/>
      <c r="F568" s="123"/>
      <c r="G568" s="124"/>
      <c r="H568" s="125"/>
      <c r="I568" s="32"/>
      <c r="J568" s="156"/>
      <c r="K568" s="132"/>
      <c r="L568" s="134"/>
      <c r="M568" s="134"/>
      <c r="N568" s="134"/>
      <c r="O568" s="134"/>
      <c r="P568" s="134"/>
      <c r="Q568" s="134"/>
      <c r="R568" s="134"/>
      <c r="S568" s="134"/>
      <c r="T568" s="134"/>
      <c r="U568" s="134"/>
      <c r="V568" s="134"/>
      <c r="W568" s="134"/>
      <c r="X568" s="134"/>
      <c r="Y568" s="134"/>
    </row>
    <row r="569" spans="1:25" s="6" customFormat="1">
      <c r="A569" s="280"/>
      <c r="B569" s="93" t="s">
        <v>274</v>
      </c>
      <c r="C569" s="281"/>
      <c r="D569" s="46"/>
      <c r="E569" s="286"/>
      <c r="F569" s="12"/>
      <c r="G569" s="285"/>
      <c r="H569" s="14"/>
      <c r="I569" s="10"/>
      <c r="J569" s="8"/>
      <c r="K569" s="132"/>
      <c r="L569" s="134"/>
      <c r="M569" s="134"/>
      <c r="N569" s="134"/>
      <c r="O569" s="134"/>
      <c r="P569" s="134"/>
      <c r="Q569" s="134"/>
      <c r="R569" s="134"/>
      <c r="S569" s="134"/>
      <c r="T569" s="134"/>
      <c r="U569" s="134"/>
      <c r="V569" s="134"/>
      <c r="W569" s="134"/>
      <c r="X569" s="134"/>
      <c r="Y569" s="134"/>
    </row>
    <row r="570" spans="1:25" s="6" customFormat="1" ht="304.5" customHeight="1">
      <c r="A570" s="280"/>
      <c r="B570" s="433" t="s">
        <v>277</v>
      </c>
      <c r="C570" s="433"/>
      <c r="D570" s="433"/>
      <c r="E570" s="433"/>
      <c r="F570" s="433"/>
      <c r="G570" s="285"/>
      <c r="H570" s="14"/>
      <c r="I570" s="10"/>
      <c r="J570" s="8"/>
      <c r="K570" s="132"/>
      <c r="L570" s="134"/>
      <c r="M570" s="134"/>
      <c r="N570" s="134"/>
      <c r="O570" s="134"/>
      <c r="P570" s="134"/>
      <c r="Q570" s="134"/>
      <c r="R570" s="134"/>
      <c r="S570" s="134"/>
      <c r="T570" s="134"/>
      <c r="U570" s="134"/>
      <c r="V570" s="134"/>
      <c r="W570" s="134"/>
      <c r="X570" s="134"/>
      <c r="Y570" s="134"/>
    </row>
    <row r="571" spans="1:25" s="6" customFormat="1" ht="161.25" customHeight="1">
      <c r="A571" s="280"/>
      <c r="B571" s="433" t="s">
        <v>278</v>
      </c>
      <c r="C571" s="433"/>
      <c r="D571" s="433"/>
      <c r="E571" s="433"/>
      <c r="F571" s="433"/>
      <c r="G571" s="285"/>
      <c r="H571" s="14"/>
      <c r="I571" s="10"/>
      <c r="J571" s="8"/>
      <c r="K571" s="132"/>
      <c r="L571" s="134"/>
      <c r="M571" s="134"/>
      <c r="N571" s="134"/>
      <c r="O571" s="134"/>
      <c r="P571" s="134"/>
      <c r="Q571" s="134"/>
      <c r="R571" s="134"/>
      <c r="S571" s="134"/>
      <c r="T571" s="134"/>
      <c r="U571" s="134"/>
      <c r="V571" s="134"/>
      <c r="W571" s="134"/>
      <c r="X571" s="134"/>
      <c r="Y571" s="134"/>
    </row>
    <row r="572" spans="1:25" s="6" customFormat="1">
      <c r="A572" s="280"/>
      <c r="B572" s="93" t="s">
        <v>279</v>
      </c>
      <c r="C572" s="281"/>
      <c r="D572" s="46"/>
      <c r="E572" s="286"/>
      <c r="F572" s="12"/>
      <c r="G572" s="285"/>
      <c r="H572" s="14"/>
      <c r="I572" s="10"/>
      <c r="J572" s="8"/>
      <c r="K572" s="132"/>
      <c r="L572" s="134"/>
      <c r="M572" s="134"/>
      <c r="N572" s="134"/>
      <c r="O572" s="134"/>
      <c r="P572" s="134"/>
      <c r="Q572" s="134"/>
      <c r="R572" s="134"/>
      <c r="S572" s="134"/>
      <c r="T572" s="134"/>
      <c r="U572" s="134"/>
      <c r="V572" s="134"/>
      <c r="W572" s="134"/>
      <c r="X572" s="134"/>
      <c r="Y572" s="134"/>
    </row>
    <row r="573" spans="1:25" s="6" customFormat="1">
      <c r="A573" s="280"/>
      <c r="B573" s="93" t="s">
        <v>280</v>
      </c>
      <c r="C573" s="281"/>
      <c r="D573" s="46"/>
      <c r="E573" s="286"/>
      <c r="F573" s="12"/>
      <c r="G573" s="285"/>
      <c r="H573" s="14"/>
      <c r="I573" s="10"/>
      <c r="J573" s="8"/>
      <c r="K573" s="132"/>
      <c r="L573" s="134"/>
      <c r="M573" s="134"/>
      <c r="N573" s="134"/>
      <c r="O573" s="134"/>
      <c r="P573" s="134"/>
      <c r="Q573" s="134"/>
      <c r="R573" s="134"/>
      <c r="S573" s="134"/>
      <c r="T573" s="134"/>
      <c r="U573" s="134"/>
      <c r="V573" s="134"/>
      <c r="W573" s="134"/>
      <c r="X573" s="134"/>
      <c r="Y573" s="134"/>
    </row>
    <row r="574" spans="1:25" s="6" customFormat="1">
      <c r="A574" s="280"/>
      <c r="B574" s="93" t="s">
        <v>281</v>
      </c>
      <c r="C574" s="281"/>
      <c r="D574" s="46"/>
      <c r="E574" s="286"/>
      <c r="F574" s="12"/>
      <c r="G574" s="285"/>
      <c r="H574" s="14"/>
      <c r="I574" s="10"/>
      <c r="J574" s="8"/>
      <c r="K574" s="132"/>
      <c r="L574" s="134"/>
      <c r="M574" s="134"/>
      <c r="N574" s="134"/>
      <c r="O574" s="134"/>
      <c r="P574" s="134"/>
      <c r="Q574" s="134"/>
      <c r="R574" s="134"/>
      <c r="S574" s="134"/>
      <c r="T574" s="134"/>
      <c r="U574" s="134"/>
      <c r="V574" s="134"/>
      <c r="W574" s="134"/>
      <c r="X574" s="134"/>
      <c r="Y574" s="134"/>
    </row>
    <row r="575" spans="1:25" s="6" customFormat="1">
      <c r="A575" s="280"/>
      <c r="B575" s="93" t="s">
        <v>282</v>
      </c>
      <c r="C575" s="281"/>
      <c r="D575" s="46"/>
      <c r="E575" s="286"/>
      <c r="F575" s="12"/>
      <c r="G575" s="285"/>
      <c r="H575" s="14"/>
      <c r="I575" s="10"/>
      <c r="J575" s="8"/>
      <c r="K575" s="132"/>
      <c r="L575" s="134"/>
      <c r="M575" s="134"/>
      <c r="N575" s="134"/>
      <c r="O575" s="134"/>
      <c r="P575" s="134"/>
      <c r="Q575" s="134"/>
      <c r="R575" s="134"/>
      <c r="S575" s="134"/>
      <c r="T575" s="134"/>
      <c r="U575" s="134"/>
      <c r="V575" s="134"/>
      <c r="W575" s="134"/>
      <c r="X575" s="134"/>
      <c r="Y575" s="134"/>
    </row>
    <row r="576" spans="1:25" s="6" customFormat="1" ht="15" customHeight="1">
      <c r="A576" s="280"/>
      <c r="B576" s="93" t="s">
        <v>283</v>
      </c>
      <c r="C576" s="281"/>
      <c r="D576" s="46"/>
      <c r="E576" s="286"/>
      <c r="F576" s="12"/>
      <c r="G576" s="285"/>
      <c r="H576" s="14"/>
      <c r="I576" s="10"/>
      <c r="J576" s="8"/>
      <c r="K576" s="132"/>
      <c r="L576" s="134"/>
      <c r="M576" s="134"/>
      <c r="N576" s="134"/>
      <c r="O576" s="134"/>
      <c r="P576" s="134"/>
      <c r="Q576" s="134"/>
      <c r="R576" s="134"/>
      <c r="S576" s="134"/>
      <c r="T576" s="134"/>
      <c r="U576" s="134"/>
      <c r="V576" s="134"/>
      <c r="W576" s="134"/>
      <c r="X576" s="134"/>
      <c r="Y576" s="134"/>
    </row>
    <row r="577" spans="1:25" s="6" customFormat="1">
      <c r="A577" s="280"/>
      <c r="B577" s="93" t="s">
        <v>284</v>
      </c>
      <c r="C577" s="281"/>
      <c r="D577" s="46"/>
      <c r="E577" s="286"/>
      <c r="F577" s="12"/>
      <c r="G577" s="285"/>
      <c r="H577" s="14"/>
      <c r="I577" s="10"/>
      <c r="J577" s="8"/>
      <c r="K577" s="132"/>
      <c r="L577" s="134"/>
      <c r="M577" s="134"/>
      <c r="N577" s="134"/>
      <c r="O577" s="134"/>
      <c r="P577" s="134"/>
      <c r="Q577" s="134"/>
      <c r="R577" s="134"/>
      <c r="S577" s="134"/>
      <c r="T577" s="134"/>
      <c r="U577" s="134"/>
      <c r="V577" s="134"/>
      <c r="W577" s="134"/>
      <c r="X577" s="134"/>
      <c r="Y577" s="134"/>
    </row>
    <row r="578" spans="1:25" s="6" customFormat="1" ht="15" customHeight="1">
      <c r="A578" s="292"/>
      <c r="B578" s="437" t="s">
        <v>285</v>
      </c>
      <c r="C578" s="433"/>
      <c r="D578" s="433"/>
      <c r="E578" s="433"/>
      <c r="F578" s="433"/>
      <c r="G578" s="294"/>
      <c r="H578" s="190"/>
      <c r="I578" s="14"/>
    </row>
    <row r="579" spans="1:25" s="6" customFormat="1" ht="17.25" customHeight="1">
      <c r="A579" s="280"/>
      <c r="B579" s="93" t="s">
        <v>286</v>
      </c>
      <c r="C579" s="281"/>
      <c r="D579" s="46"/>
      <c r="E579" s="286"/>
      <c r="F579" s="12"/>
      <c r="G579" s="285"/>
      <c r="H579" s="14"/>
      <c r="I579" s="10"/>
      <c r="J579" s="8"/>
      <c r="K579" s="132"/>
      <c r="L579" s="134"/>
      <c r="M579" s="134"/>
      <c r="N579" s="134"/>
      <c r="O579" s="134"/>
      <c r="P579" s="134"/>
      <c r="Q579" s="134"/>
      <c r="R579" s="134"/>
      <c r="S579" s="134"/>
      <c r="T579" s="134"/>
      <c r="U579" s="134"/>
      <c r="V579" s="134"/>
      <c r="W579" s="134"/>
      <c r="X579" s="134"/>
      <c r="Y579" s="134"/>
    </row>
    <row r="580" spans="1:25" s="6" customFormat="1" ht="15" customHeight="1">
      <c r="A580" s="292"/>
      <c r="B580" s="437" t="s">
        <v>287</v>
      </c>
      <c r="C580" s="433"/>
      <c r="D580" s="433"/>
      <c r="E580" s="433"/>
      <c r="F580" s="433"/>
      <c r="G580" s="294"/>
      <c r="H580" s="190"/>
      <c r="I580" s="14"/>
    </row>
    <row r="581" spans="1:25" s="6" customFormat="1" ht="17.25" customHeight="1">
      <c r="A581" s="280"/>
      <c r="B581" s="93" t="s">
        <v>288</v>
      </c>
      <c r="C581" s="281"/>
      <c r="D581" s="46"/>
      <c r="E581" s="286"/>
      <c r="F581" s="12"/>
      <c r="G581" s="285"/>
      <c r="H581" s="14"/>
      <c r="I581" s="10"/>
      <c r="J581" s="8"/>
      <c r="K581" s="132"/>
      <c r="L581" s="134"/>
      <c r="M581" s="134"/>
      <c r="N581" s="134"/>
      <c r="O581" s="134"/>
      <c r="P581" s="134"/>
      <c r="Q581" s="134"/>
      <c r="R581" s="134"/>
      <c r="S581" s="134"/>
      <c r="T581" s="134"/>
      <c r="U581" s="134"/>
      <c r="V581" s="134"/>
      <c r="W581" s="134"/>
      <c r="X581" s="134"/>
      <c r="Y581" s="134"/>
    </row>
    <row r="582" spans="1:25" s="6" customFormat="1" ht="15" customHeight="1">
      <c r="A582" s="292"/>
      <c r="B582" s="437" t="s">
        <v>289</v>
      </c>
      <c r="C582" s="433"/>
      <c r="D582" s="433"/>
      <c r="E582" s="433"/>
      <c r="F582" s="433"/>
      <c r="G582" s="294"/>
      <c r="H582" s="190"/>
      <c r="I582" s="14"/>
    </row>
    <row r="583" spans="1:25" s="6" customFormat="1" ht="15" customHeight="1">
      <c r="A583" s="292"/>
      <c r="B583" s="437" t="s">
        <v>290</v>
      </c>
      <c r="C583" s="433"/>
      <c r="D583" s="433"/>
      <c r="E583" s="433"/>
      <c r="F583" s="433"/>
      <c r="G583" s="294"/>
      <c r="H583" s="190"/>
      <c r="I583" s="14"/>
    </row>
    <row r="584" spans="1:25" s="6" customFormat="1">
      <c r="A584" s="280"/>
      <c r="B584" s="93" t="s">
        <v>291</v>
      </c>
      <c r="C584" s="281"/>
      <c r="D584" s="46"/>
      <c r="E584" s="286"/>
      <c r="F584" s="12"/>
      <c r="G584" s="285"/>
      <c r="H584" s="14"/>
      <c r="I584" s="10"/>
      <c r="J584" s="8"/>
      <c r="K584" s="132"/>
      <c r="L584" s="134"/>
      <c r="M584" s="134"/>
      <c r="N584" s="134"/>
      <c r="O584" s="134"/>
      <c r="P584" s="134"/>
      <c r="Q584" s="134"/>
      <c r="R584" s="134"/>
      <c r="S584" s="134"/>
      <c r="T584" s="134"/>
      <c r="U584" s="134"/>
      <c r="V584" s="134"/>
      <c r="W584" s="134"/>
      <c r="X584" s="134"/>
      <c r="Y584" s="134"/>
    </row>
    <row r="585" spans="1:25" s="6" customFormat="1" ht="91.5" customHeight="1">
      <c r="A585" s="292"/>
      <c r="B585" s="433" t="s">
        <v>292</v>
      </c>
      <c r="C585" s="433"/>
      <c r="D585" s="433"/>
      <c r="E585" s="433"/>
      <c r="F585" s="433"/>
      <c r="G585" s="294"/>
      <c r="H585" s="190"/>
      <c r="I585" s="14"/>
    </row>
    <row r="586" spans="1:25" s="6" customFormat="1" ht="130.5" customHeight="1">
      <c r="A586" s="292"/>
      <c r="B586" s="433" t="s">
        <v>293</v>
      </c>
      <c r="C586" s="433"/>
      <c r="D586" s="433"/>
      <c r="E586" s="433"/>
      <c r="F586" s="433"/>
      <c r="G586" s="294"/>
      <c r="H586" s="190"/>
      <c r="I586" s="14"/>
    </row>
    <row r="587" spans="1:25" s="6" customFormat="1" ht="30">
      <c r="A587" s="178" t="s">
        <v>256</v>
      </c>
      <c r="B587" s="283" t="s">
        <v>439</v>
      </c>
      <c r="C587" s="282"/>
      <c r="D587" s="46"/>
      <c r="E587" s="278"/>
      <c r="F587" s="16"/>
      <c r="G587" s="279"/>
      <c r="H587" s="190"/>
      <c r="I587" s="14"/>
    </row>
    <row r="588" spans="1:25" s="6" customFormat="1" ht="45" customHeight="1">
      <c r="A588" s="277"/>
      <c r="B588" s="433" t="s">
        <v>440</v>
      </c>
      <c r="C588" s="433"/>
      <c r="D588" s="433"/>
      <c r="E588" s="433"/>
      <c r="F588" s="433"/>
      <c r="G588" s="279"/>
      <c r="H588" s="190"/>
      <c r="I588" s="14"/>
    </row>
    <row r="589" spans="1:25" s="6" customFormat="1" ht="16.5" customHeight="1">
      <c r="A589" s="277"/>
      <c r="B589" s="247"/>
      <c r="C589" s="282" t="s">
        <v>12</v>
      </c>
      <c r="D589" s="46">
        <v>20</v>
      </c>
      <c r="E589" s="278" t="s">
        <v>13</v>
      </c>
      <c r="F589" s="16"/>
      <c r="G589" s="279" t="s">
        <v>14</v>
      </c>
      <c r="H589" s="409"/>
      <c r="I589" s="14"/>
    </row>
    <row r="590" spans="1:25" s="6" customFormat="1">
      <c r="A590" s="54"/>
      <c r="B590" s="87"/>
      <c r="C590" s="64"/>
      <c r="D590" s="46"/>
      <c r="E590" s="11"/>
      <c r="F590" s="12"/>
      <c r="G590" s="13"/>
      <c r="H590" s="14"/>
      <c r="I590" s="10"/>
      <c r="J590" s="8"/>
      <c r="K590" s="132"/>
      <c r="L590" s="134"/>
      <c r="M590" s="134"/>
      <c r="N590" s="134"/>
      <c r="O590" s="134"/>
      <c r="P590" s="134"/>
      <c r="Q590" s="134"/>
      <c r="R590" s="134"/>
      <c r="S590" s="134"/>
      <c r="T590" s="134"/>
      <c r="U590" s="134"/>
      <c r="V590" s="134"/>
      <c r="W590" s="134"/>
      <c r="X590" s="134"/>
      <c r="Y590" s="134"/>
    </row>
    <row r="591" spans="1:25" s="6" customFormat="1">
      <c r="A591" s="178" t="s">
        <v>257</v>
      </c>
      <c r="B591" s="62" t="s">
        <v>62</v>
      </c>
      <c r="C591" s="64"/>
      <c r="D591" s="46"/>
      <c r="E591" s="11"/>
      <c r="F591" s="12"/>
      <c r="G591" s="13"/>
      <c r="H591" s="14"/>
      <c r="I591" s="10"/>
      <c r="J591" s="8"/>
      <c r="K591" s="132"/>
      <c r="L591" s="134"/>
      <c r="M591" s="134"/>
      <c r="N591" s="134"/>
      <c r="O591" s="134"/>
      <c r="P591" s="134"/>
      <c r="Q591" s="134"/>
      <c r="R591" s="134"/>
      <c r="S591" s="134"/>
      <c r="T591" s="134"/>
      <c r="U591" s="134"/>
      <c r="V591" s="134"/>
      <c r="W591" s="134"/>
      <c r="X591" s="134"/>
      <c r="Y591" s="134"/>
    </row>
    <row r="592" spans="1:25" s="6" customFormat="1" ht="161.25" customHeight="1">
      <c r="A592" s="54"/>
      <c r="B592" s="469" t="s">
        <v>193</v>
      </c>
      <c r="C592" s="469"/>
      <c r="D592" s="469"/>
      <c r="E592" s="469"/>
      <c r="F592" s="469"/>
      <c r="G592" s="13"/>
      <c r="H592" s="14"/>
      <c r="I592" s="10"/>
      <c r="J592" s="8"/>
      <c r="K592" s="132"/>
      <c r="L592" s="134"/>
      <c r="M592" s="134"/>
      <c r="N592" s="134"/>
      <c r="O592" s="134"/>
      <c r="P592" s="134"/>
      <c r="Q592" s="134"/>
      <c r="R592" s="134"/>
      <c r="S592" s="134"/>
      <c r="T592" s="134"/>
      <c r="U592" s="134"/>
      <c r="V592" s="134"/>
      <c r="W592" s="134"/>
      <c r="X592" s="134"/>
      <c r="Y592" s="134"/>
    </row>
    <row r="593" spans="1:25" s="6" customFormat="1">
      <c r="A593" s="54"/>
      <c r="B593" s="113"/>
      <c r="C593" s="187" t="s">
        <v>12</v>
      </c>
      <c r="D593" s="46">
        <v>57.45</v>
      </c>
      <c r="E593" s="15" t="s">
        <v>13</v>
      </c>
      <c r="F593" s="16"/>
      <c r="G593" s="17" t="s">
        <v>14</v>
      </c>
      <c r="H593" s="188"/>
      <c r="I593" s="10"/>
      <c r="J593" s="29"/>
      <c r="K593" s="136"/>
      <c r="L593" s="134"/>
      <c r="M593" s="134"/>
      <c r="N593" s="134"/>
      <c r="O593" s="134"/>
      <c r="P593" s="134"/>
      <c r="Q593" s="134"/>
      <c r="R593" s="134"/>
      <c r="S593" s="134"/>
      <c r="T593" s="134"/>
      <c r="U593" s="134"/>
      <c r="V593" s="134"/>
      <c r="W593" s="134"/>
      <c r="X593" s="134"/>
      <c r="Y593" s="134"/>
    </row>
    <row r="594" spans="1:25" s="6" customFormat="1">
      <c r="A594" s="54"/>
      <c r="B594" s="62"/>
      <c r="C594" s="65"/>
      <c r="D594" s="46"/>
      <c r="E594" s="15"/>
      <c r="F594" s="16"/>
      <c r="G594" s="17"/>
      <c r="H594" s="14"/>
      <c r="I594" s="10"/>
      <c r="J594" s="29"/>
      <c r="K594" s="136"/>
      <c r="L594" s="134"/>
      <c r="M594" s="134"/>
      <c r="N594" s="134"/>
      <c r="O594" s="134"/>
      <c r="P594" s="134"/>
      <c r="Q594" s="134"/>
      <c r="R594" s="134"/>
      <c r="S594" s="134"/>
      <c r="T594" s="134"/>
      <c r="U594" s="134"/>
      <c r="V594" s="134"/>
      <c r="W594" s="134"/>
      <c r="X594" s="134"/>
      <c r="Y594" s="134"/>
    </row>
    <row r="595" spans="1:25" s="6" customFormat="1">
      <c r="A595" s="178" t="s">
        <v>258</v>
      </c>
      <c r="B595" s="98" t="s">
        <v>73</v>
      </c>
      <c r="C595" s="64"/>
      <c r="D595" s="46"/>
      <c r="E595" s="11"/>
      <c r="F595" s="12"/>
      <c r="G595" s="13"/>
      <c r="H595" s="14"/>
      <c r="I595" s="10"/>
      <c r="J595" s="8"/>
      <c r="K595" s="132"/>
      <c r="L595" s="134"/>
      <c r="M595" s="134"/>
      <c r="N595" s="134"/>
      <c r="O595" s="134"/>
      <c r="P595" s="134"/>
      <c r="Q595" s="134"/>
      <c r="R595" s="134"/>
      <c r="S595" s="134"/>
      <c r="T595" s="134"/>
      <c r="U595" s="134"/>
      <c r="V595" s="134"/>
      <c r="W595" s="134"/>
      <c r="X595" s="134"/>
      <c r="Y595" s="134"/>
    </row>
    <row r="596" spans="1:25" s="6" customFormat="1" ht="45.75" customHeight="1">
      <c r="A596" s="274"/>
      <c r="B596" s="462" t="s">
        <v>130</v>
      </c>
      <c r="C596" s="462"/>
      <c r="D596" s="462"/>
      <c r="E596" s="462"/>
      <c r="F596" s="462"/>
      <c r="G596" s="275"/>
      <c r="H596" s="14"/>
      <c r="I596" s="10"/>
      <c r="J596" s="8"/>
      <c r="K596" s="132"/>
      <c r="L596" s="134"/>
      <c r="M596" s="134"/>
      <c r="N596" s="134"/>
      <c r="O596" s="134"/>
      <c r="P596" s="134"/>
      <c r="Q596" s="134"/>
      <c r="R596" s="134"/>
      <c r="S596" s="134"/>
      <c r="T596" s="134"/>
      <c r="U596" s="134"/>
      <c r="V596" s="134"/>
      <c r="W596" s="134"/>
      <c r="X596" s="134"/>
      <c r="Y596" s="134"/>
    </row>
    <row r="597" spans="1:25" s="6" customFormat="1">
      <c r="A597" s="54"/>
      <c r="B597" s="62"/>
      <c r="C597" s="65" t="s">
        <v>12</v>
      </c>
      <c r="D597" s="46">
        <v>77.45</v>
      </c>
      <c r="E597" s="15" t="s">
        <v>13</v>
      </c>
      <c r="F597" s="16"/>
      <c r="G597" s="17" t="s">
        <v>14</v>
      </c>
      <c r="H597" s="164"/>
      <c r="I597" s="10"/>
      <c r="J597" s="29"/>
      <c r="K597" s="136"/>
      <c r="L597" s="134"/>
      <c r="M597" s="134"/>
      <c r="N597" s="134"/>
      <c r="O597" s="134"/>
      <c r="P597" s="134"/>
      <c r="Q597" s="134"/>
      <c r="R597" s="134"/>
      <c r="S597" s="134"/>
      <c r="T597" s="134"/>
      <c r="U597" s="134"/>
      <c r="V597" s="134"/>
      <c r="W597" s="134"/>
      <c r="X597" s="134"/>
      <c r="Y597" s="134"/>
    </row>
    <row r="598" spans="1:25" s="6" customFormat="1">
      <c r="A598" s="280"/>
      <c r="B598" s="283"/>
      <c r="C598" s="282"/>
      <c r="D598" s="212"/>
      <c r="E598" s="278"/>
      <c r="F598" s="16"/>
      <c r="G598" s="279"/>
      <c r="H598" s="164"/>
      <c r="I598" s="10"/>
      <c r="J598" s="29"/>
      <c r="K598" s="136"/>
      <c r="L598" s="134"/>
      <c r="M598" s="134"/>
      <c r="N598" s="134"/>
      <c r="O598" s="134"/>
      <c r="P598" s="134"/>
      <c r="Q598" s="134"/>
      <c r="R598" s="134"/>
      <c r="S598" s="134"/>
      <c r="T598" s="134"/>
      <c r="U598" s="134"/>
      <c r="V598" s="134"/>
      <c r="W598" s="134"/>
      <c r="X598" s="134"/>
      <c r="Y598" s="134"/>
    </row>
    <row r="599" spans="1:25" s="6" customFormat="1">
      <c r="A599" s="292" t="s">
        <v>259</v>
      </c>
      <c r="B599" s="93" t="s">
        <v>192</v>
      </c>
      <c r="C599" s="64"/>
      <c r="D599" s="46"/>
      <c r="E599" s="11"/>
      <c r="F599" s="12"/>
      <c r="G599" s="13"/>
      <c r="H599" s="14"/>
      <c r="I599" s="10"/>
      <c r="J599" s="8"/>
      <c r="K599" s="132"/>
      <c r="L599" s="134"/>
      <c r="M599" s="134"/>
      <c r="N599" s="134"/>
      <c r="O599" s="134"/>
      <c r="P599" s="134"/>
      <c r="Q599" s="134"/>
      <c r="R599" s="134"/>
      <c r="S599" s="134"/>
      <c r="T599" s="134"/>
      <c r="U599" s="134"/>
      <c r="V599" s="134"/>
      <c r="W599" s="134"/>
      <c r="X599" s="134"/>
      <c r="Y599" s="134"/>
    </row>
    <row r="600" spans="1:25" s="6" customFormat="1" ht="135" customHeight="1">
      <c r="A600" s="280"/>
      <c r="B600" s="462" t="s">
        <v>441</v>
      </c>
      <c r="C600" s="462"/>
      <c r="D600" s="462"/>
      <c r="E600" s="462"/>
      <c r="F600" s="462"/>
      <c r="G600" s="285"/>
      <c r="H600" s="14"/>
      <c r="I600" s="10"/>
      <c r="J600" s="8"/>
      <c r="K600" s="132"/>
      <c r="L600" s="134"/>
      <c r="M600" s="134"/>
      <c r="N600" s="134"/>
      <c r="O600" s="134"/>
      <c r="P600" s="134"/>
      <c r="Q600" s="134"/>
      <c r="R600" s="134"/>
      <c r="S600" s="134"/>
      <c r="T600" s="134"/>
      <c r="U600" s="134"/>
      <c r="V600" s="134"/>
      <c r="W600" s="134"/>
      <c r="X600" s="134"/>
      <c r="Y600" s="134"/>
    </row>
    <row r="601" spans="1:25" s="250" customFormat="1">
      <c r="A601" s="269"/>
      <c r="B601" s="273"/>
      <c r="C601" s="272"/>
      <c r="D601" s="46"/>
      <c r="E601" s="270"/>
      <c r="F601" s="16"/>
      <c r="G601" s="271"/>
      <c r="H601" s="14"/>
      <c r="I601" s="10"/>
      <c r="J601" s="29"/>
      <c r="K601" s="136"/>
      <c r="L601" s="1"/>
      <c r="M601" s="1"/>
      <c r="N601" s="1"/>
      <c r="O601" s="1"/>
      <c r="P601" s="1"/>
      <c r="Q601" s="1"/>
      <c r="R601" s="1"/>
      <c r="S601" s="1"/>
      <c r="T601" s="1"/>
      <c r="U601" s="1"/>
      <c r="V601" s="1"/>
      <c r="W601" s="1"/>
      <c r="X601" s="1"/>
      <c r="Y601" s="1"/>
    </row>
    <row r="602" spans="1:25" s="6" customFormat="1">
      <c r="A602" s="280"/>
      <c r="B602" s="283"/>
      <c r="C602" s="282" t="s">
        <v>12</v>
      </c>
      <c r="D602" s="46">
        <v>13</v>
      </c>
      <c r="E602" s="278" t="s">
        <v>13</v>
      </c>
      <c r="F602" s="16"/>
      <c r="G602" s="279" t="s">
        <v>14</v>
      </c>
      <c r="H602" s="164"/>
      <c r="I602" s="10"/>
      <c r="J602" s="29"/>
      <c r="K602" s="136"/>
      <c r="L602" s="134"/>
      <c r="M602" s="134"/>
      <c r="N602" s="134"/>
      <c r="O602" s="134"/>
      <c r="P602" s="134"/>
      <c r="Q602" s="134"/>
      <c r="R602" s="134"/>
      <c r="S602" s="134"/>
      <c r="T602" s="134"/>
      <c r="U602" s="134"/>
      <c r="V602" s="134"/>
      <c r="W602" s="134"/>
      <c r="X602" s="134"/>
      <c r="Y602" s="134"/>
    </row>
    <row r="603" spans="1:25" s="6" customFormat="1" ht="22.5" customHeight="1">
      <c r="A603" s="292" t="s">
        <v>433</v>
      </c>
      <c r="B603" s="93" t="s">
        <v>434</v>
      </c>
      <c r="C603" s="281"/>
      <c r="D603" s="46"/>
      <c r="E603" s="286"/>
      <c r="F603" s="12"/>
      <c r="G603" s="285"/>
      <c r="H603" s="14"/>
      <c r="I603" s="10"/>
      <c r="J603" s="8"/>
      <c r="K603" s="132"/>
      <c r="L603" s="134"/>
      <c r="M603" s="134"/>
      <c r="N603" s="134"/>
      <c r="O603" s="134"/>
      <c r="P603" s="134"/>
      <c r="Q603" s="134"/>
      <c r="R603" s="134"/>
      <c r="S603" s="134"/>
      <c r="T603" s="134"/>
      <c r="U603" s="134"/>
      <c r="V603" s="134"/>
      <c r="W603" s="134"/>
      <c r="X603" s="134"/>
      <c r="Y603" s="134"/>
    </row>
    <row r="604" spans="1:25" s="6" customFormat="1" ht="108" customHeight="1">
      <c r="A604" s="280"/>
      <c r="B604" s="433" t="s">
        <v>435</v>
      </c>
      <c r="C604" s="433"/>
      <c r="D604" s="433"/>
      <c r="E604" s="433"/>
      <c r="F604" s="433"/>
      <c r="G604" s="285"/>
      <c r="H604" s="14"/>
      <c r="I604" s="10"/>
      <c r="J604" s="8"/>
      <c r="K604" s="132"/>
      <c r="L604" s="134"/>
      <c r="M604" s="134"/>
      <c r="N604" s="134"/>
      <c r="O604" s="134"/>
      <c r="P604" s="134"/>
      <c r="Q604" s="134"/>
      <c r="R604" s="134"/>
      <c r="S604" s="134"/>
      <c r="T604" s="134"/>
      <c r="U604" s="134"/>
      <c r="V604" s="134"/>
      <c r="W604" s="134"/>
      <c r="X604" s="134"/>
      <c r="Y604" s="134"/>
    </row>
    <row r="605" spans="1:25" s="331" customFormat="1">
      <c r="A605" s="292"/>
      <c r="B605" s="296"/>
      <c r="C605" s="295"/>
      <c r="D605" s="46"/>
      <c r="E605" s="293"/>
      <c r="F605" s="16"/>
      <c r="G605" s="294"/>
      <c r="H605" s="14"/>
      <c r="I605" s="10"/>
      <c r="J605" s="29"/>
      <c r="K605" s="136"/>
      <c r="L605" s="1"/>
      <c r="M605" s="1"/>
      <c r="N605" s="1"/>
      <c r="O605" s="1"/>
      <c r="P605" s="1"/>
      <c r="Q605" s="1"/>
      <c r="R605" s="1"/>
      <c r="S605" s="1"/>
      <c r="T605" s="1"/>
      <c r="U605" s="1"/>
      <c r="V605" s="1"/>
      <c r="W605" s="1"/>
      <c r="X605" s="1"/>
      <c r="Y605" s="1"/>
    </row>
    <row r="606" spans="1:25" s="6" customFormat="1">
      <c r="A606" s="280"/>
      <c r="B606" s="296"/>
      <c r="C606" s="295" t="s">
        <v>12</v>
      </c>
      <c r="D606" s="46">
        <v>10</v>
      </c>
      <c r="E606" s="293" t="s">
        <v>13</v>
      </c>
      <c r="F606" s="16"/>
      <c r="G606" s="294" t="s">
        <v>14</v>
      </c>
      <c r="H606" s="164"/>
      <c r="I606" s="10"/>
      <c r="J606" s="29"/>
      <c r="K606" s="136"/>
      <c r="L606" s="134"/>
      <c r="M606" s="134"/>
      <c r="N606" s="134"/>
      <c r="O606" s="134"/>
      <c r="P606" s="134"/>
      <c r="Q606" s="134"/>
      <c r="R606" s="134"/>
      <c r="S606" s="134"/>
      <c r="T606" s="134"/>
      <c r="U606" s="134"/>
      <c r="V606" s="134"/>
      <c r="W606" s="134"/>
      <c r="X606" s="134"/>
      <c r="Y606" s="134"/>
    </row>
    <row r="607" spans="1:25" s="6" customFormat="1">
      <c r="A607" s="292" t="s">
        <v>436</v>
      </c>
      <c r="B607" s="93" t="s">
        <v>437</v>
      </c>
      <c r="C607" s="281"/>
      <c r="D607" s="46"/>
      <c r="E607" s="286"/>
      <c r="F607" s="12"/>
      <c r="G607" s="285"/>
      <c r="H607" s="14"/>
      <c r="I607" s="10"/>
      <c r="J607" s="8"/>
      <c r="K607" s="132"/>
      <c r="L607" s="134"/>
      <c r="M607" s="134"/>
      <c r="N607" s="134"/>
      <c r="O607" s="134"/>
      <c r="P607" s="134"/>
      <c r="Q607" s="134"/>
      <c r="R607" s="134"/>
      <c r="S607" s="134"/>
      <c r="T607" s="134"/>
      <c r="U607" s="134"/>
      <c r="V607" s="134"/>
      <c r="W607" s="134"/>
      <c r="X607" s="134"/>
      <c r="Y607" s="134"/>
    </row>
    <row r="608" spans="1:25" s="6" customFormat="1" ht="34.5" customHeight="1">
      <c r="A608" s="280"/>
      <c r="B608" s="433" t="s">
        <v>438</v>
      </c>
      <c r="C608" s="433"/>
      <c r="D608" s="433"/>
      <c r="E608" s="433"/>
      <c r="F608" s="433"/>
      <c r="G608" s="285"/>
      <c r="H608" s="14"/>
      <c r="I608" s="10"/>
      <c r="J608" s="8"/>
      <c r="K608" s="132"/>
      <c r="L608" s="134"/>
      <c r="M608" s="134"/>
      <c r="N608" s="134"/>
      <c r="O608" s="134"/>
      <c r="P608" s="134"/>
      <c r="Q608" s="134"/>
      <c r="R608" s="134"/>
      <c r="S608" s="134"/>
      <c r="T608" s="134"/>
      <c r="U608" s="134"/>
      <c r="V608" s="134"/>
      <c r="W608" s="134"/>
      <c r="X608" s="134"/>
      <c r="Y608" s="134"/>
    </row>
    <row r="609" spans="1:25" s="6" customFormat="1">
      <c r="A609" s="280"/>
      <c r="B609" s="296"/>
      <c r="C609" s="295" t="s">
        <v>12</v>
      </c>
      <c r="D609" s="46">
        <v>4.25</v>
      </c>
      <c r="E609" s="293" t="s">
        <v>13</v>
      </c>
      <c r="F609" s="16"/>
      <c r="G609" s="294" t="s">
        <v>14</v>
      </c>
      <c r="H609" s="164"/>
      <c r="I609" s="10"/>
      <c r="J609" s="29"/>
      <c r="K609" s="136"/>
      <c r="L609" s="134"/>
      <c r="M609" s="134"/>
      <c r="N609" s="134"/>
      <c r="O609" s="134"/>
      <c r="P609" s="134"/>
      <c r="Q609" s="134"/>
      <c r="R609" s="134"/>
      <c r="S609" s="134"/>
      <c r="T609" s="134"/>
      <c r="U609" s="134"/>
      <c r="V609" s="134"/>
      <c r="W609" s="134"/>
      <c r="X609" s="134"/>
      <c r="Y609" s="134"/>
    </row>
    <row r="610" spans="1:25">
      <c r="A610" s="269"/>
      <c r="B610" s="273"/>
      <c r="C610" s="272"/>
      <c r="E610" s="270"/>
      <c r="G610" s="271"/>
      <c r="I610" s="10"/>
      <c r="L610" s="1"/>
      <c r="M610" s="1"/>
      <c r="N610" s="1"/>
      <c r="O610" s="1"/>
      <c r="P610" s="1"/>
      <c r="Q610" s="1"/>
      <c r="R610" s="1"/>
      <c r="S610" s="1"/>
      <c r="T610" s="1"/>
      <c r="U610" s="1"/>
      <c r="V610" s="1"/>
      <c r="W610" s="1"/>
      <c r="X610" s="1"/>
      <c r="Y610" s="1"/>
    </row>
    <row r="611" spans="1:25" s="31" customFormat="1" ht="15.75" customHeight="1">
      <c r="A611" s="56" t="s">
        <v>191</v>
      </c>
      <c r="B611" s="96" t="s">
        <v>61</v>
      </c>
      <c r="C611" s="66"/>
      <c r="D611" s="47"/>
      <c r="E611" s="18"/>
      <c r="F611" s="19"/>
      <c r="G611" s="167" t="s">
        <v>14</v>
      </c>
      <c r="H611" s="21"/>
      <c r="I611" s="10"/>
      <c r="J611" s="29"/>
      <c r="K611" s="136"/>
      <c r="L611" s="1"/>
      <c r="M611" s="1"/>
      <c r="N611" s="1"/>
      <c r="O611" s="1"/>
      <c r="P611" s="1"/>
      <c r="Q611" s="1"/>
      <c r="R611" s="1"/>
      <c r="S611" s="1"/>
      <c r="T611" s="1"/>
      <c r="U611" s="1"/>
      <c r="V611" s="1"/>
      <c r="W611" s="1"/>
      <c r="X611" s="1"/>
      <c r="Y611" s="1"/>
    </row>
    <row r="612" spans="1:25" s="1" customFormat="1" ht="15.75" customHeight="1">
      <c r="A612" s="53"/>
      <c r="B612" s="86"/>
      <c r="C612" s="63"/>
      <c r="D612" s="45"/>
      <c r="E612" s="7"/>
      <c r="F612" s="8"/>
      <c r="G612" s="320"/>
      <c r="H612" s="10"/>
      <c r="I612" s="10"/>
      <c r="J612" s="29"/>
      <c r="K612" s="136"/>
    </row>
    <row r="613" spans="1:25" s="6" customFormat="1">
      <c r="A613" s="119" t="s">
        <v>210</v>
      </c>
      <c r="B613" s="305" t="s">
        <v>239</v>
      </c>
      <c r="C613" s="120"/>
      <c r="D613" s="121"/>
      <c r="E613" s="122"/>
      <c r="F613" s="123"/>
      <c r="G613" s="124"/>
      <c r="H613" s="125"/>
      <c r="I613" s="32"/>
      <c r="J613" s="156"/>
      <c r="K613" s="132"/>
      <c r="L613" s="134"/>
      <c r="M613" s="134"/>
      <c r="N613" s="134"/>
      <c r="O613" s="134"/>
      <c r="P613" s="134"/>
      <c r="Q613" s="134"/>
      <c r="R613" s="134"/>
      <c r="S613" s="134"/>
      <c r="T613" s="134"/>
      <c r="U613" s="134"/>
      <c r="V613" s="134"/>
      <c r="W613" s="134"/>
      <c r="X613" s="134"/>
      <c r="Y613" s="134"/>
    </row>
    <row r="614" spans="1:25" s="6" customFormat="1">
      <c r="A614" s="321"/>
      <c r="B614" s="322"/>
      <c r="C614" s="323"/>
      <c r="D614" s="324"/>
      <c r="E614" s="325"/>
      <c r="F614" s="326"/>
      <c r="G614" s="327"/>
      <c r="H614" s="328"/>
      <c r="I614" s="32"/>
      <c r="J614" s="156"/>
      <c r="K614" s="132"/>
      <c r="L614" s="134"/>
      <c r="M614" s="134"/>
      <c r="N614" s="134"/>
      <c r="O614" s="134"/>
      <c r="P614" s="134"/>
      <c r="Q614" s="134"/>
      <c r="R614" s="134"/>
      <c r="S614" s="134"/>
      <c r="T614" s="134"/>
      <c r="U614" s="134"/>
      <c r="V614" s="134"/>
      <c r="W614" s="134"/>
      <c r="X614" s="134"/>
      <c r="Y614" s="134"/>
    </row>
    <row r="615" spans="1:25" s="6" customFormat="1">
      <c r="A615" s="277" t="s">
        <v>371</v>
      </c>
      <c r="B615" s="93" t="s">
        <v>388</v>
      </c>
      <c r="C615" s="281"/>
      <c r="D615" s="46"/>
      <c r="E615" s="286"/>
      <c r="F615" s="12"/>
      <c r="G615" s="285"/>
      <c r="H615" s="14"/>
      <c r="I615" s="10"/>
      <c r="J615" s="8"/>
      <c r="K615" s="132"/>
      <c r="L615" s="134"/>
      <c r="M615" s="134"/>
      <c r="N615" s="134"/>
      <c r="O615" s="134"/>
      <c r="P615" s="134"/>
      <c r="Q615" s="134"/>
      <c r="R615" s="134"/>
      <c r="S615" s="134"/>
      <c r="T615" s="134"/>
      <c r="U615" s="134"/>
      <c r="V615" s="134"/>
      <c r="W615" s="134"/>
      <c r="X615" s="134"/>
      <c r="Y615" s="134"/>
    </row>
    <row r="616" spans="1:25" s="6" customFormat="1" ht="112.5" customHeight="1">
      <c r="A616" s="280"/>
      <c r="B616" s="462" t="s">
        <v>490</v>
      </c>
      <c r="C616" s="462"/>
      <c r="D616" s="462"/>
      <c r="E616" s="462"/>
      <c r="F616" s="462"/>
      <c r="G616" s="285"/>
      <c r="H616" s="14"/>
      <c r="I616" s="10"/>
      <c r="J616" s="8"/>
      <c r="K616" s="132"/>
      <c r="L616" s="134"/>
      <c r="M616" s="134"/>
      <c r="N616" s="134"/>
      <c r="O616" s="134"/>
      <c r="P616" s="134"/>
      <c r="Q616" s="134"/>
      <c r="R616" s="134"/>
      <c r="S616" s="134"/>
      <c r="T616" s="134"/>
      <c r="U616" s="134"/>
      <c r="V616" s="134"/>
      <c r="W616" s="134"/>
      <c r="X616" s="134"/>
      <c r="Y616" s="134"/>
    </row>
    <row r="617" spans="1:25">
      <c r="A617" s="269"/>
      <c r="B617" s="273"/>
      <c r="C617" s="272" t="s">
        <v>20</v>
      </c>
      <c r="D617" s="46">
        <v>65</v>
      </c>
      <c r="E617" s="270" t="s">
        <v>13</v>
      </c>
      <c r="G617" s="271" t="s">
        <v>14</v>
      </c>
      <c r="I617" s="10"/>
      <c r="L617" s="1"/>
      <c r="M617" s="1"/>
      <c r="N617" s="1"/>
      <c r="O617" s="1"/>
      <c r="P617" s="1"/>
      <c r="Q617" s="1"/>
      <c r="R617" s="1"/>
      <c r="S617" s="1"/>
      <c r="T617" s="1"/>
      <c r="U617" s="1"/>
      <c r="V617" s="1"/>
      <c r="W617" s="1"/>
      <c r="X617" s="1"/>
      <c r="Y617" s="1"/>
    </row>
    <row r="618" spans="1:25" s="276" customFormat="1">
      <c r="A618" s="277"/>
      <c r="B618" s="283"/>
      <c r="C618" s="282"/>
      <c r="D618" s="46"/>
      <c r="E618" s="278"/>
      <c r="F618" s="16"/>
      <c r="G618" s="279"/>
      <c r="H618" s="14"/>
      <c r="I618" s="10"/>
      <c r="J618" s="29"/>
      <c r="K618" s="136"/>
      <c r="L618" s="1"/>
      <c r="M618" s="1"/>
      <c r="N618" s="1"/>
      <c r="O618" s="1"/>
      <c r="P618" s="1"/>
      <c r="Q618" s="1"/>
      <c r="R618" s="1"/>
      <c r="S618" s="1"/>
      <c r="T618" s="1"/>
      <c r="U618" s="1"/>
      <c r="V618" s="1"/>
      <c r="W618" s="1"/>
      <c r="X618" s="1"/>
      <c r="Y618" s="1"/>
    </row>
    <row r="619" spans="1:25" s="6" customFormat="1" ht="15" customHeight="1">
      <c r="A619" s="284" t="s">
        <v>372</v>
      </c>
      <c r="B619" s="298" t="s">
        <v>209</v>
      </c>
      <c r="C619" s="281"/>
      <c r="D619" s="46"/>
      <c r="E619" s="286"/>
      <c r="F619" s="12"/>
      <c r="G619" s="285"/>
      <c r="H619" s="14"/>
      <c r="I619" s="10"/>
      <c r="J619" s="8"/>
      <c r="K619" s="132"/>
      <c r="L619" s="134"/>
      <c r="M619" s="134"/>
      <c r="N619" s="134"/>
      <c r="O619" s="134"/>
      <c r="P619" s="134"/>
      <c r="Q619" s="134"/>
      <c r="R619" s="134"/>
      <c r="S619" s="134"/>
      <c r="T619" s="134"/>
      <c r="U619" s="134"/>
      <c r="V619" s="134"/>
      <c r="W619" s="134"/>
      <c r="X619" s="134"/>
      <c r="Y619" s="134"/>
    </row>
    <row r="620" spans="1:25" s="6" customFormat="1" ht="165" customHeight="1">
      <c r="A620" s="280"/>
      <c r="B620" s="462" t="s">
        <v>389</v>
      </c>
      <c r="C620" s="462"/>
      <c r="D620" s="462"/>
      <c r="E620" s="462"/>
      <c r="F620" s="462"/>
      <c r="G620" s="285"/>
      <c r="H620" s="14"/>
      <c r="I620" s="10"/>
      <c r="J620" s="8"/>
      <c r="K620" s="132"/>
      <c r="L620" s="134"/>
      <c r="M620" s="134"/>
      <c r="N620" s="134"/>
      <c r="O620" s="134"/>
      <c r="P620" s="134"/>
      <c r="Q620" s="134"/>
      <c r="R620" s="134"/>
      <c r="S620" s="134"/>
      <c r="T620" s="134"/>
      <c r="U620" s="134"/>
      <c r="V620" s="134"/>
      <c r="W620" s="134"/>
      <c r="X620" s="134"/>
      <c r="Y620" s="134"/>
    </row>
    <row r="621" spans="1:25" s="276" customFormat="1">
      <c r="A621" s="277"/>
      <c r="B621" s="283"/>
      <c r="C621" s="282" t="s">
        <v>20</v>
      </c>
      <c r="D621" s="46">
        <v>110</v>
      </c>
      <c r="E621" s="278" t="s">
        <v>13</v>
      </c>
      <c r="F621" s="16"/>
      <c r="G621" s="279" t="s">
        <v>14</v>
      </c>
      <c r="H621" s="14"/>
      <c r="I621" s="10"/>
      <c r="J621" s="29"/>
      <c r="K621" s="136"/>
      <c r="L621" s="1"/>
      <c r="M621" s="1"/>
      <c r="N621" s="1"/>
      <c r="O621" s="1"/>
      <c r="P621" s="1"/>
      <c r="Q621" s="1"/>
      <c r="R621" s="1"/>
      <c r="S621" s="1"/>
      <c r="T621" s="1"/>
      <c r="U621" s="1"/>
      <c r="V621" s="1"/>
      <c r="W621" s="1"/>
      <c r="X621" s="1"/>
      <c r="Y621" s="1"/>
    </row>
    <row r="622" spans="1:25">
      <c r="A622" s="269"/>
      <c r="B622" s="273"/>
      <c r="C622" s="272"/>
      <c r="E622" s="270"/>
      <c r="G622" s="271"/>
      <c r="I622" s="10"/>
      <c r="L622" s="1"/>
      <c r="M622" s="1"/>
      <c r="N622" s="1"/>
      <c r="O622" s="1"/>
      <c r="P622" s="1"/>
      <c r="Q622" s="1"/>
      <c r="R622" s="1"/>
      <c r="S622" s="1"/>
      <c r="T622" s="1"/>
      <c r="U622" s="1"/>
      <c r="V622" s="1"/>
      <c r="W622" s="1"/>
      <c r="X622" s="1"/>
      <c r="Y622" s="1"/>
    </row>
    <row r="623" spans="1:25" s="31" customFormat="1" ht="15.75" customHeight="1">
      <c r="A623" s="56" t="s">
        <v>210</v>
      </c>
      <c r="B623" s="96" t="s">
        <v>234</v>
      </c>
      <c r="C623" s="66"/>
      <c r="D623" s="47"/>
      <c r="E623" s="18"/>
      <c r="F623" s="19"/>
      <c r="G623" s="167" t="s">
        <v>14</v>
      </c>
      <c r="H623" s="21"/>
      <c r="I623" s="10"/>
      <c r="J623" s="29"/>
      <c r="K623" s="136"/>
      <c r="L623" s="1"/>
      <c r="M623" s="1"/>
      <c r="N623" s="1"/>
      <c r="O623" s="1"/>
      <c r="P623" s="1"/>
      <c r="Q623" s="1"/>
      <c r="R623" s="1"/>
      <c r="S623" s="1"/>
      <c r="T623" s="1"/>
      <c r="U623" s="1"/>
      <c r="V623" s="1"/>
      <c r="W623" s="1"/>
      <c r="X623" s="1"/>
      <c r="Y623" s="1"/>
    </row>
    <row r="624" spans="1:25">
      <c r="I624" s="10"/>
      <c r="L624" s="1"/>
      <c r="M624" s="1"/>
      <c r="N624" s="1"/>
      <c r="O624" s="1"/>
      <c r="P624" s="1"/>
      <c r="Q624" s="1"/>
      <c r="R624" s="1"/>
      <c r="S624" s="1"/>
      <c r="T624" s="1"/>
      <c r="U624" s="1"/>
      <c r="V624" s="1"/>
      <c r="W624" s="1"/>
      <c r="X624" s="1"/>
      <c r="Y624" s="1"/>
    </row>
    <row r="625" spans="1:25" s="291" customFormat="1">
      <c r="A625" s="292"/>
      <c r="B625" s="296"/>
      <c r="C625" s="295"/>
      <c r="D625" s="46"/>
      <c r="E625" s="293"/>
      <c r="F625" s="16"/>
      <c r="G625" s="294"/>
      <c r="H625" s="14"/>
      <c r="I625" s="10"/>
      <c r="J625" s="29"/>
      <c r="K625" s="136"/>
      <c r="L625" s="1"/>
      <c r="M625" s="1"/>
      <c r="N625" s="1"/>
      <c r="O625" s="1"/>
      <c r="P625" s="1"/>
      <c r="Q625" s="1"/>
      <c r="R625" s="1"/>
      <c r="S625" s="1"/>
      <c r="T625" s="1"/>
      <c r="U625" s="1"/>
      <c r="V625" s="1"/>
      <c r="W625" s="1"/>
      <c r="X625" s="1"/>
      <c r="Y625" s="1"/>
    </row>
    <row r="626" spans="1:25" s="141" customFormat="1">
      <c r="A626" s="126" t="s">
        <v>231</v>
      </c>
      <c r="B626" s="359" t="s">
        <v>211</v>
      </c>
      <c r="C626" s="120"/>
      <c r="D626" s="131"/>
      <c r="E626" s="122"/>
      <c r="F626" s="123"/>
      <c r="G626" s="124"/>
      <c r="H626" s="125"/>
      <c r="I626" s="32"/>
      <c r="J626" s="29"/>
      <c r="K626" s="136"/>
      <c r="L626" s="77"/>
      <c r="M626" s="181"/>
      <c r="N626" s="181"/>
      <c r="O626" s="181"/>
      <c r="P626" s="181"/>
      <c r="Q626" s="181"/>
      <c r="R626" s="181"/>
      <c r="S626" s="181"/>
      <c r="T626" s="181"/>
      <c r="U626" s="181"/>
      <c r="V626" s="181"/>
      <c r="W626" s="181"/>
      <c r="X626" s="181"/>
      <c r="Y626" s="181"/>
    </row>
    <row r="627" spans="1:25" s="31" customFormat="1">
      <c r="A627" s="53"/>
      <c r="B627" s="86"/>
      <c r="C627" s="69"/>
      <c r="D627" s="44"/>
      <c r="E627" s="34"/>
      <c r="F627" s="29"/>
      <c r="G627" s="9"/>
      <c r="H627" s="10"/>
      <c r="I627" s="10"/>
      <c r="J627" s="29"/>
      <c r="K627" s="136"/>
      <c r="L627" s="1"/>
      <c r="M627" s="1"/>
      <c r="N627" s="1"/>
      <c r="O627" s="1"/>
      <c r="P627" s="1"/>
      <c r="Q627" s="1"/>
      <c r="R627" s="1"/>
      <c r="S627" s="1"/>
      <c r="T627" s="1"/>
      <c r="U627" s="1"/>
      <c r="V627" s="1"/>
      <c r="W627" s="1"/>
      <c r="X627" s="1"/>
      <c r="Y627" s="1"/>
    </row>
    <row r="628" spans="1:25" s="331" customFormat="1" ht="28.5" customHeight="1">
      <c r="A628" s="382" t="s">
        <v>235</v>
      </c>
      <c r="B628" s="451" t="s">
        <v>249</v>
      </c>
      <c r="C628" s="451"/>
      <c r="D628" s="451"/>
      <c r="E628" s="451"/>
      <c r="F628" s="451"/>
      <c r="G628" s="294"/>
      <c r="H628" s="61"/>
      <c r="I628" s="61"/>
      <c r="J628" s="29"/>
      <c r="K628" s="136"/>
    </row>
    <row r="629" spans="1:25" s="291" customFormat="1" ht="62.25" customHeight="1">
      <c r="A629" s="292"/>
      <c r="B629" s="452" t="s">
        <v>248</v>
      </c>
      <c r="C629" s="452"/>
      <c r="D629" s="452"/>
      <c r="E629" s="452"/>
      <c r="F629" s="452"/>
      <c r="G629" s="294"/>
      <c r="H629" s="190"/>
      <c r="I629" s="61"/>
      <c r="J629" s="29"/>
      <c r="K629" s="136"/>
    </row>
    <row r="630" spans="1:25" s="291" customFormat="1">
      <c r="A630" s="292"/>
      <c r="B630" s="296"/>
      <c r="C630" s="295" t="s">
        <v>21</v>
      </c>
      <c r="D630" s="46">
        <v>20</v>
      </c>
      <c r="E630" s="293" t="s">
        <v>13</v>
      </c>
      <c r="F630" s="16"/>
      <c r="G630" s="294" t="s">
        <v>14</v>
      </c>
      <c r="H630" s="14"/>
      <c r="I630" s="10"/>
      <c r="J630" s="29"/>
      <c r="K630" s="136"/>
      <c r="L630" s="1"/>
      <c r="M630" s="1"/>
      <c r="N630" s="1"/>
      <c r="O630" s="1"/>
      <c r="P630" s="1"/>
      <c r="Q630" s="1"/>
      <c r="R630" s="1"/>
      <c r="S630" s="1"/>
      <c r="T630" s="1"/>
      <c r="U630" s="1"/>
      <c r="V630" s="1"/>
      <c r="W630" s="1"/>
      <c r="X630" s="1"/>
      <c r="Y630" s="1"/>
    </row>
    <row r="631" spans="1:25" s="291" customFormat="1">
      <c r="A631" s="292"/>
      <c r="B631" s="296"/>
      <c r="C631" s="295"/>
      <c r="D631" s="46"/>
      <c r="E631" s="293"/>
      <c r="F631" s="16"/>
      <c r="G631" s="294"/>
      <c r="H631" s="14"/>
      <c r="I631" s="10"/>
      <c r="J631" s="29"/>
      <c r="K631" s="136"/>
      <c r="L631" s="1"/>
      <c r="M631" s="1"/>
      <c r="N631" s="1"/>
      <c r="O631" s="1"/>
      <c r="P631" s="1"/>
      <c r="Q631" s="1"/>
      <c r="R631" s="1"/>
      <c r="S631" s="1"/>
      <c r="T631" s="1"/>
      <c r="U631" s="1"/>
      <c r="V631" s="1"/>
      <c r="W631" s="1"/>
      <c r="X631" s="1"/>
      <c r="Y631" s="1"/>
    </row>
    <row r="632" spans="1:25" s="331" customFormat="1" ht="15" customHeight="1">
      <c r="A632" s="355" t="s">
        <v>236</v>
      </c>
      <c r="B632" s="451" t="s">
        <v>251</v>
      </c>
      <c r="C632" s="451"/>
      <c r="D632" s="451"/>
      <c r="E632" s="451"/>
      <c r="F632" s="451"/>
      <c r="G632" s="294"/>
      <c r="H632" s="61"/>
      <c r="I632" s="61"/>
      <c r="J632" s="29"/>
      <c r="K632" s="136"/>
    </row>
    <row r="633" spans="1:25" s="331" customFormat="1" ht="33" customHeight="1">
      <c r="A633" s="292"/>
      <c r="B633" s="452" t="s">
        <v>250</v>
      </c>
      <c r="C633" s="452"/>
      <c r="D633" s="452"/>
      <c r="E633" s="452"/>
      <c r="F633" s="452"/>
      <c r="G633" s="294"/>
      <c r="H633" s="190"/>
      <c r="I633" s="61"/>
      <c r="J633" s="29"/>
      <c r="K633" s="136"/>
    </row>
    <row r="634" spans="1:25" s="291" customFormat="1">
      <c r="A634" s="292"/>
      <c r="B634" s="296"/>
      <c r="C634" s="295" t="s">
        <v>24</v>
      </c>
      <c r="D634" s="46">
        <v>8</v>
      </c>
      <c r="E634" s="293" t="s">
        <v>13</v>
      </c>
      <c r="F634" s="16"/>
      <c r="G634" s="294" t="s">
        <v>14</v>
      </c>
      <c r="H634" s="14"/>
      <c r="I634" s="10"/>
      <c r="J634" s="29"/>
      <c r="K634" s="136"/>
      <c r="L634" s="1"/>
      <c r="M634" s="1"/>
      <c r="N634" s="1"/>
      <c r="O634" s="1"/>
      <c r="P634" s="1"/>
      <c r="Q634" s="1"/>
      <c r="R634" s="1"/>
      <c r="S634" s="1"/>
      <c r="T634" s="1"/>
      <c r="U634" s="1"/>
      <c r="V634" s="1"/>
      <c r="W634" s="1"/>
      <c r="X634" s="1"/>
      <c r="Y634" s="1"/>
    </row>
    <row r="635" spans="1:25" s="291" customFormat="1">
      <c r="A635" s="292"/>
      <c r="B635" s="296"/>
      <c r="C635" s="295"/>
      <c r="D635" s="46"/>
      <c r="E635" s="293"/>
      <c r="F635" s="16"/>
      <c r="G635" s="294"/>
      <c r="H635" s="14"/>
      <c r="I635" s="10"/>
      <c r="J635" s="29"/>
      <c r="K635" s="136"/>
      <c r="L635" s="1"/>
      <c r="M635" s="1"/>
      <c r="N635" s="1"/>
      <c r="O635" s="1"/>
      <c r="P635" s="1"/>
      <c r="Q635" s="1"/>
      <c r="R635" s="1"/>
      <c r="S635" s="1"/>
      <c r="T635" s="1"/>
      <c r="U635" s="1"/>
      <c r="V635" s="1"/>
      <c r="W635" s="1"/>
      <c r="X635" s="1"/>
      <c r="Y635" s="1"/>
    </row>
    <row r="636" spans="1:25" s="331" customFormat="1" ht="15" customHeight="1">
      <c r="A636" s="355" t="s">
        <v>237</v>
      </c>
      <c r="B636" s="451" t="s">
        <v>252</v>
      </c>
      <c r="C636" s="451"/>
      <c r="D636" s="451"/>
      <c r="E636" s="451"/>
      <c r="F636" s="451"/>
      <c r="G636" s="294"/>
      <c r="H636" s="61"/>
      <c r="I636" s="61"/>
      <c r="J636" s="29"/>
      <c r="K636" s="136"/>
    </row>
    <row r="637" spans="1:25" s="331" customFormat="1" ht="47.25" customHeight="1">
      <c r="A637" s="292"/>
      <c r="B637" s="452" t="s">
        <v>253</v>
      </c>
      <c r="C637" s="452"/>
      <c r="D637" s="452"/>
      <c r="E637" s="452"/>
      <c r="F637" s="452"/>
      <c r="G637" s="294"/>
      <c r="H637" s="190"/>
      <c r="I637" s="61"/>
      <c r="J637" s="29"/>
      <c r="K637" s="136"/>
    </row>
    <row r="638" spans="1:25" s="331" customFormat="1">
      <c r="A638" s="292"/>
      <c r="B638" s="296"/>
      <c r="C638" s="295" t="s">
        <v>21</v>
      </c>
      <c r="D638" s="46">
        <v>3</v>
      </c>
      <c r="E638" s="293" t="s">
        <v>13</v>
      </c>
      <c r="F638" s="16"/>
      <c r="G638" s="294" t="s">
        <v>14</v>
      </c>
      <c r="H638" s="14"/>
      <c r="I638" s="10"/>
      <c r="J638" s="29"/>
      <c r="K638" s="136"/>
      <c r="L638" s="1"/>
      <c r="M638" s="1"/>
      <c r="N638" s="1"/>
      <c r="O638" s="1"/>
      <c r="P638" s="1"/>
      <c r="Q638" s="1"/>
      <c r="R638" s="1"/>
      <c r="S638" s="1"/>
      <c r="T638" s="1"/>
      <c r="U638" s="1"/>
      <c r="V638" s="1"/>
      <c r="W638" s="1"/>
      <c r="X638" s="1"/>
      <c r="Y638" s="1"/>
    </row>
    <row r="639" spans="1:25" s="331" customFormat="1" ht="15" customHeight="1">
      <c r="A639" s="355"/>
      <c r="B639" s="309"/>
      <c r="C639" s="309"/>
      <c r="D639" s="309"/>
      <c r="E639" s="309"/>
      <c r="F639" s="309"/>
      <c r="G639" s="294"/>
      <c r="H639" s="61"/>
      <c r="I639" s="61"/>
      <c r="J639" s="29"/>
      <c r="K639" s="136"/>
    </row>
    <row r="640" spans="1:25" s="331" customFormat="1" ht="15" customHeight="1">
      <c r="A640" s="355" t="s">
        <v>238</v>
      </c>
      <c r="B640" s="451" t="s">
        <v>254</v>
      </c>
      <c r="C640" s="451"/>
      <c r="D640" s="451"/>
      <c r="E640" s="451"/>
      <c r="F640" s="451"/>
      <c r="G640" s="294"/>
      <c r="H640" s="61"/>
      <c r="I640" s="61"/>
      <c r="J640" s="29"/>
      <c r="K640" s="136"/>
    </row>
    <row r="641" spans="1:25" s="331" customFormat="1" ht="62.25" customHeight="1">
      <c r="A641" s="292"/>
      <c r="B641" s="452" t="s">
        <v>255</v>
      </c>
      <c r="C641" s="452"/>
      <c r="D641" s="452"/>
      <c r="E641" s="452"/>
      <c r="F641" s="452"/>
      <c r="G641" s="294"/>
      <c r="H641" s="190"/>
      <c r="I641" s="61"/>
      <c r="J641" s="29"/>
      <c r="K641" s="136"/>
    </row>
    <row r="642" spans="1:25" s="331" customFormat="1" ht="15" customHeight="1">
      <c r="A642" s="355"/>
      <c r="B642" s="309"/>
      <c r="C642" s="295" t="s">
        <v>21</v>
      </c>
      <c r="D642" s="46">
        <v>6</v>
      </c>
      <c r="E642" s="293" t="s">
        <v>13</v>
      </c>
      <c r="F642" s="16"/>
      <c r="G642" s="294" t="s">
        <v>14</v>
      </c>
      <c r="H642" s="14"/>
      <c r="I642" s="61"/>
      <c r="J642" s="29"/>
      <c r="K642" s="136"/>
    </row>
    <row r="643" spans="1:25" s="291" customFormat="1">
      <c r="A643" s="292"/>
      <c r="B643" s="296"/>
      <c r="C643" s="295"/>
      <c r="D643" s="46"/>
      <c r="E643" s="293"/>
      <c r="F643" s="16"/>
      <c r="G643" s="294"/>
      <c r="H643" s="14"/>
      <c r="I643" s="10"/>
      <c r="J643" s="29"/>
      <c r="K643" s="136"/>
      <c r="L643" s="1"/>
      <c r="M643" s="1"/>
      <c r="N643" s="1"/>
      <c r="O643" s="1"/>
      <c r="P643" s="1"/>
      <c r="Q643" s="1"/>
      <c r="R643" s="1"/>
      <c r="S643" s="1"/>
      <c r="T643" s="1"/>
      <c r="U643" s="1"/>
      <c r="V643" s="1"/>
      <c r="W643" s="1"/>
      <c r="X643" s="1"/>
      <c r="Y643" s="1"/>
    </row>
    <row r="644" spans="1:25" s="31" customFormat="1" ht="15.75" customHeight="1">
      <c r="A644" s="56" t="s">
        <v>231</v>
      </c>
      <c r="B644" s="96" t="s">
        <v>211</v>
      </c>
      <c r="C644" s="66"/>
      <c r="D644" s="47"/>
      <c r="E644" s="18"/>
      <c r="F644" s="19"/>
      <c r="G644" s="167" t="s">
        <v>14</v>
      </c>
      <c r="H644" s="21"/>
      <c r="I644" s="10"/>
      <c r="J644" s="29"/>
      <c r="K644" s="136"/>
      <c r="L644" s="1"/>
      <c r="M644" s="1"/>
      <c r="N644" s="1"/>
      <c r="O644" s="1"/>
      <c r="P644" s="1"/>
      <c r="Q644" s="1"/>
      <c r="R644" s="1"/>
      <c r="S644" s="1"/>
      <c r="T644" s="1"/>
      <c r="U644" s="1"/>
      <c r="V644" s="1"/>
      <c r="W644" s="1"/>
      <c r="X644" s="1"/>
      <c r="Y644" s="1"/>
    </row>
    <row r="645" spans="1:25" s="291" customFormat="1">
      <c r="A645" s="292"/>
      <c r="B645" s="296"/>
      <c r="C645" s="295"/>
      <c r="D645" s="46"/>
      <c r="E645" s="293"/>
      <c r="F645" s="16"/>
      <c r="G645" s="294"/>
      <c r="H645" s="14"/>
      <c r="I645" s="10"/>
      <c r="J645" s="29"/>
      <c r="K645" s="136"/>
      <c r="L645" s="1"/>
      <c r="M645" s="1"/>
      <c r="N645" s="1"/>
      <c r="O645" s="1"/>
      <c r="P645" s="1"/>
      <c r="Q645" s="1"/>
      <c r="R645" s="1"/>
      <c r="S645" s="1"/>
      <c r="T645" s="1"/>
      <c r="U645" s="1"/>
      <c r="V645" s="1"/>
      <c r="W645" s="1"/>
      <c r="X645" s="1"/>
      <c r="Y645" s="1"/>
    </row>
    <row r="646" spans="1:25">
      <c r="I646" s="10"/>
      <c r="L646" s="1"/>
      <c r="M646" s="1"/>
      <c r="N646" s="1"/>
      <c r="O646" s="1"/>
      <c r="P646" s="1"/>
      <c r="Q646" s="1"/>
      <c r="R646" s="1"/>
      <c r="S646" s="1"/>
      <c r="T646" s="1"/>
      <c r="U646" s="1"/>
      <c r="V646" s="1"/>
      <c r="W646" s="1"/>
      <c r="X646" s="1"/>
      <c r="Y646" s="1"/>
    </row>
    <row r="647" spans="1:25" ht="15" customHeight="1">
      <c r="B647" s="385" t="s">
        <v>351</v>
      </c>
      <c r="I647" s="10"/>
      <c r="L647" s="1"/>
      <c r="M647" s="1"/>
      <c r="N647" s="1"/>
      <c r="O647" s="1"/>
      <c r="P647" s="1"/>
      <c r="Q647" s="1"/>
      <c r="R647" s="1"/>
      <c r="S647" s="1"/>
      <c r="T647" s="1"/>
      <c r="U647" s="1"/>
      <c r="V647" s="1"/>
      <c r="W647" s="1"/>
      <c r="X647" s="1"/>
      <c r="Y647" s="1"/>
    </row>
    <row r="648" spans="1:25" s="331" customFormat="1" ht="15" customHeight="1">
      <c r="A648" s="292"/>
      <c r="B648" s="385"/>
      <c r="C648" s="295"/>
      <c r="D648" s="46"/>
      <c r="E648" s="293"/>
      <c r="F648" s="16"/>
      <c r="G648" s="294"/>
      <c r="H648" s="14"/>
      <c r="I648" s="10"/>
      <c r="J648" s="29"/>
      <c r="K648" s="136"/>
      <c r="L648" s="1"/>
      <c r="M648" s="1"/>
      <c r="N648" s="1"/>
      <c r="O648" s="1"/>
      <c r="P648" s="1"/>
      <c r="Q648" s="1"/>
      <c r="R648" s="1"/>
      <c r="S648" s="1"/>
      <c r="T648" s="1"/>
      <c r="U648" s="1"/>
      <c r="V648" s="1"/>
      <c r="W648" s="1"/>
      <c r="X648" s="1"/>
      <c r="Y648" s="1"/>
    </row>
    <row r="649" spans="1:25">
      <c r="C649" s="69"/>
      <c r="D649" s="44"/>
      <c r="E649" s="34"/>
      <c r="F649" s="29"/>
      <c r="G649" s="30"/>
      <c r="H649" s="10"/>
      <c r="I649" s="10"/>
      <c r="L649" s="1"/>
      <c r="M649" s="1"/>
      <c r="N649" s="1"/>
      <c r="O649" s="1"/>
      <c r="P649" s="1"/>
      <c r="Q649" s="1"/>
      <c r="R649" s="1"/>
      <c r="S649" s="1"/>
      <c r="T649" s="1"/>
      <c r="U649" s="1"/>
      <c r="V649" s="1"/>
      <c r="W649" s="1"/>
      <c r="X649" s="1"/>
      <c r="Y649" s="1"/>
    </row>
    <row r="650" spans="1:25" s="6" customFormat="1" ht="18" customHeight="1">
      <c r="A650" s="280"/>
      <c r="B650" s="432" t="s">
        <v>353</v>
      </c>
      <c r="C650" s="432"/>
      <c r="D650" s="432"/>
      <c r="E650" s="432"/>
      <c r="F650" s="432"/>
      <c r="G650" s="432"/>
      <c r="H650" s="432"/>
      <c r="I650" s="10"/>
      <c r="J650" s="8"/>
      <c r="K650" s="132"/>
      <c r="L650" s="134"/>
      <c r="M650" s="134"/>
      <c r="N650" s="134"/>
      <c r="O650" s="134"/>
      <c r="P650" s="134"/>
      <c r="Q650" s="134"/>
      <c r="R650" s="134"/>
      <c r="S650" s="134"/>
      <c r="T650" s="134"/>
      <c r="U650" s="134"/>
      <c r="V650" s="134"/>
      <c r="W650" s="134"/>
      <c r="X650" s="134"/>
      <c r="Y650" s="134"/>
    </row>
    <row r="651" spans="1:25">
      <c r="I651" s="10"/>
      <c r="L651" s="1"/>
      <c r="M651" s="1"/>
      <c r="N651" s="1"/>
      <c r="O651" s="1"/>
      <c r="P651" s="1"/>
      <c r="Q651" s="1"/>
      <c r="R651" s="1"/>
      <c r="S651" s="1"/>
      <c r="T651" s="1"/>
      <c r="U651" s="1"/>
      <c r="V651" s="1"/>
      <c r="W651" s="1"/>
      <c r="X651" s="1"/>
      <c r="Y651" s="1"/>
    </row>
    <row r="652" spans="1:25">
      <c r="I652" s="10"/>
      <c r="L652" s="1"/>
      <c r="M652" s="1"/>
      <c r="N652" s="1"/>
      <c r="O652" s="1"/>
      <c r="P652" s="1"/>
      <c r="Q652" s="1"/>
      <c r="R652" s="1"/>
      <c r="S652" s="1"/>
      <c r="T652" s="1"/>
      <c r="U652" s="1"/>
      <c r="V652" s="1"/>
      <c r="W652" s="1"/>
      <c r="X652" s="1"/>
      <c r="Y652" s="1"/>
    </row>
    <row r="653" spans="1:25">
      <c r="I653" s="10"/>
      <c r="L653" s="1"/>
      <c r="M653" s="1"/>
      <c r="N653" s="1"/>
      <c r="O653" s="1"/>
      <c r="P653" s="1"/>
      <c r="Q653" s="1"/>
      <c r="R653" s="1"/>
      <c r="S653" s="1"/>
      <c r="T653" s="1"/>
      <c r="U653" s="1"/>
      <c r="V653" s="1"/>
      <c r="W653" s="1"/>
      <c r="X653" s="1"/>
      <c r="Y653" s="1"/>
    </row>
    <row r="654" spans="1:25">
      <c r="I654" s="10"/>
      <c r="L654" s="1"/>
      <c r="M654" s="1"/>
      <c r="N654" s="1"/>
      <c r="O654" s="1"/>
      <c r="P654" s="1"/>
      <c r="Q654" s="1"/>
      <c r="R654" s="1"/>
      <c r="S654" s="1"/>
      <c r="T654" s="1"/>
      <c r="U654" s="1"/>
      <c r="V654" s="1"/>
      <c r="W654" s="1"/>
      <c r="X654" s="1"/>
      <c r="Y654" s="1"/>
    </row>
    <row r="655" spans="1:25">
      <c r="A655" s="2"/>
      <c r="B655" s="2"/>
      <c r="C655" s="2"/>
      <c r="D655" s="2"/>
      <c r="E655" s="2"/>
      <c r="F655" s="2"/>
      <c r="G655" s="2"/>
      <c r="H655" s="2"/>
      <c r="I655" s="10"/>
      <c r="L655" s="1"/>
      <c r="M655" s="1"/>
      <c r="N655" s="1"/>
      <c r="O655" s="1"/>
      <c r="P655" s="1"/>
      <c r="Q655" s="1"/>
      <c r="R655" s="1"/>
      <c r="S655" s="1"/>
      <c r="T655" s="1"/>
      <c r="U655" s="1"/>
      <c r="V655" s="1"/>
      <c r="W655" s="1"/>
      <c r="X655" s="1"/>
      <c r="Y655" s="1"/>
    </row>
    <row r="656" spans="1:25">
      <c r="A656" s="2"/>
      <c r="B656" s="2"/>
      <c r="C656" s="2"/>
      <c r="D656" s="2"/>
      <c r="E656" s="2"/>
      <c r="F656" s="2"/>
      <c r="G656" s="2"/>
      <c r="H656" s="2"/>
      <c r="I656" s="10"/>
      <c r="L656" s="1"/>
      <c r="M656" s="1"/>
      <c r="N656" s="1"/>
      <c r="O656" s="1"/>
      <c r="P656" s="1"/>
      <c r="Q656" s="1"/>
      <c r="R656" s="1"/>
      <c r="S656" s="1"/>
      <c r="T656" s="1"/>
      <c r="U656" s="1"/>
      <c r="V656" s="1"/>
      <c r="W656" s="1"/>
      <c r="X656" s="1"/>
      <c r="Y656" s="1"/>
    </row>
  </sheetData>
  <mergeCells count="231">
    <mergeCell ref="A91:B91"/>
    <mergeCell ref="H96:H97"/>
    <mergeCell ref="J84:J85"/>
    <mergeCell ref="J86:J87"/>
    <mergeCell ref="J96:J97"/>
    <mergeCell ref="B201:F201"/>
    <mergeCell ref="B110:F110"/>
    <mergeCell ref="B111:F111"/>
    <mergeCell ref="B112:F112"/>
    <mergeCell ref="B107:F107"/>
    <mergeCell ref="B108:F108"/>
    <mergeCell ref="B109:F109"/>
    <mergeCell ref="B130:F130"/>
    <mergeCell ref="B132:F132"/>
    <mergeCell ref="B131:F131"/>
    <mergeCell ref="B139:F139"/>
    <mergeCell ref="B135:F135"/>
    <mergeCell ref="B137:F137"/>
    <mergeCell ref="B133:F133"/>
    <mergeCell ref="B134:F134"/>
    <mergeCell ref="H84:H85"/>
    <mergeCell ref="B117:F117"/>
    <mergeCell ref="B118:F118"/>
    <mergeCell ref="B119:F119"/>
    <mergeCell ref="U6:X6"/>
    <mergeCell ref="B49:F49"/>
    <mergeCell ref="B15:F15"/>
    <mergeCell ref="B23:F23"/>
    <mergeCell ref="B27:F27"/>
    <mergeCell ref="B31:F31"/>
    <mergeCell ref="B262:F262"/>
    <mergeCell ref="B256:F256"/>
    <mergeCell ref="B308:F308"/>
    <mergeCell ref="B100:F100"/>
    <mergeCell ref="B101:F101"/>
    <mergeCell ref="B102:F102"/>
    <mergeCell ref="B103:F103"/>
    <mergeCell ref="B205:F205"/>
    <mergeCell ref="B114:F114"/>
    <mergeCell ref="B104:F104"/>
    <mergeCell ref="B300:F300"/>
    <mergeCell ref="J52:K52"/>
    <mergeCell ref="B271:F271"/>
    <mergeCell ref="J88:J89"/>
    <mergeCell ref="B304:F304"/>
    <mergeCell ref="J6:O6"/>
    <mergeCell ref="A92:B92"/>
    <mergeCell ref="A96:B97"/>
    <mergeCell ref="A3:E3"/>
    <mergeCell ref="C75:F75"/>
    <mergeCell ref="A84:B85"/>
    <mergeCell ref="C88:G89"/>
    <mergeCell ref="C63:F63"/>
    <mergeCell ref="A53:H53"/>
    <mergeCell ref="H86:H87"/>
    <mergeCell ref="C86:G87"/>
    <mergeCell ref="A7:H7"/>
    <mergeCell ref="A63:B63"/>
    <mergeCell ref="A52:H52"/>
    <mergeCell ref="A54:H54"/>
    <mergeCell ref="A88:B89"/>
    <mergeCell ref="H88:H89"/>
    <mergeCell ref="A86:B87"/>
    <mergeCell ref="A55:H55"/>
    <mergeCell ref="A65:H65"/>
    <mergeCell ref="A77:H77"/>
    <mergeCell ref="B37:F37"/>
    <mergeCell ref="B41:F41"/>
    <mergeCell ref="A82:B82"/>
    <mergeCell ref="A75:B75"/>
    <mergeCell ref="C82:F82"/>
    <mergeCell ref="C84:G85"/>
    <mergeCell ref="B123:F123"/>
    <mergeCell ref="B124:F124"/>
    <mergeCell ref="B125:F125"/>
    <mergeCell ref="B126:F126"/>
    <mergeCell ref="B127:F127"/>
    <mergeCell ref="B128:F128"/>
    <mergeCell ref="B334:F334"/>
    <mergeCell ref="A401:H401"/>
    <mergeCell ref="B529:F529"/>
    <mergeCell ref="B521:F521"/>
    <mergeCell ref="B391:F391"/>
    <mergeCell ref="B362:F362"/>
    <mergeCell ref="B392:F392"/>
    <mergeCell ref="B371:F371"/>
    <mergeCell ref="B378:F378"/>
    <mergeCell ref="B421:F421"/>
    <mergeCell ref="B430:F430"/>
    <mergeCell ref="B512:F512"/>
    <mergeCell ref="B367:F367"/>
    <mergeCell ref="B346:F346"/>
    <mergeCell ref="B426:F426"/>
    <mergeCell ref="B456:F456"/>
    <mergeCell ref="B406:F406"/>
    <mergeCell ref="B386:F386"/>
    <mergeCell ref="B245:F245"/>
    <mergeCell ref="B267:F267"/>
    <mergeCell ref="B284:F284"/>
    <mergeCell ref="B296:F296"/>
    <mergeCell ref="B251:F251"/>
    <mergeCell ref="B280:F280"/>
    <mergeCell ref="B292:F292"/>
    <mergeCell ref="B209:F209"/>
    <mergeCell ref="B288:F288"/>
    <mergeCell ref="B241:F241"/>
    <mergeCell ref="B237:F237"/>
    <mergeCell ref="B629:F629"/>
    <mergeCell ref="B503:F503"/>
    <mergeCell ref="B504:F504"/>
    <mergeCell ref="B592:F592"/>
    <mergeCell ref="B588:F588"/>
    <mergeCell ref="B472:F472"/>
    <mergeCell ref="B437:F437"/>
    <mergeCell ref="B628:F628"/>
    <mergeCell ref="B632:F632"/>
    <mergeCell ref="B532:F532"/>
    <mergeCell ref="B445:F445"/>
    <mergeCell ref="B449:F449"/>
    <mergeCell ref="B495:F495"/>
    <mergeCell ref="B496:F496"/>
    <mergeCell ref="B342:F342"/>
    <mergeCell ref="B338:F338"/>
    <mergeCell ref="B543:F543"/>
    <mergeCell ref="B539:F539"/>
    <mergeCell ref="B484:F484"/>
    <mergeCell ref="B488:F488"/>
    <mergeCell ref="B566:I566"/>
    <mergeCell ref="B547:F547"/>
    <mergeCell ref="B468:F468"/>
    <mergeCell ref="B461:F461"/>
    <mergeCell ref="B550:F550"/>
    <mergeCell ref="B516:F516"/>
    <mergeCell ref="B525:F525"/>
    <mergeCell ref="B417:F417"/>
    <mergeCell ref="B636:F636"/>
    <mergeCell ref="B637:F637"/>
    <mergeCell ref="B640:F640"/>
    <mergeCell ref="B641:F641"/>
    <mergeCell ref="B620:F620"/>
    <mergeCell ref="B600:F600"/>
    <mergeCell ref="B350:F350"/>
    <mergeCell ref="B382:F382"/>
    <mergeCell ref="B480:F480"/>
    <mergeCell ref="B557:F557"/>
    <mergeCell ref="B616:F616"/>
    <mergeCell ref="B556:F556"/>
    <mergeCell ref="B394:F394"/>
    <mergeCell ref="B395:F395"/>
    <mergeCell ref="B364:F364"/>
    <mergeCell ref="B570:F570"/>
    <mergeCell ref="B571:F571"/>
    <mergeCell ref="B549:F549"/>
    <mergeCell ref="B596:F596"/>
    <mergeCell ref="B604:F604"/>
    <mergeCell ref="B508:F508"/>
    <mergeCell ref="B608:F608"/>
    <mergeCell ref="B633:F633"/>
    <mergeCell ref="B354:F354"/>
    <mergeCell ref="B582:F582"/>
    <mergeCell ref="B375:F375"/>
    <mergeCell ref="B317:F317"/>
    <mergeCell ref="J4:O4"/>
    <mergeCell ref="B247:F247"/>
    <mergeCell ref="B248:F248"/>
    <mergeCell ref="B219:F221"/>
    <mergeCell ref="B560:F560"/>
    <mergeCell ref="B561:F561"/>
    <mergeCell ref="B499:F499"/>
    <mergeCell ref="B500:F500"/>
    <mergeCell ref="C91:G91"/>
    <mergeCell ref="C96:G97"/>
    <mergeCell ref="C92:G92"/>
    <mergeCell ref="B197:F197"/>
    <mergeCell ref="B191:F191"/>
    <mergeCell ref="B182:F182"/>
    <mergeCell ref="B164:F164"/>
    <mergeCell ref="B167:F167"/>
    <mergeCell ref="B233:F233"/>
    <mergeCell ref="B225:F225"/>
    <mergeCell ref="B229:F229"/>
    <mergeCell ref="B214:F214"/>
    <mergeCell ref="A93:B93"/>
    <mergeCell ref="U4:X4"/>
    <mergeCell ref="J5:O5"/>
    <mergeCell ref="U5:X5"/>
    <mergeCell ref="B187:F187"/>
    <mergeCell ref="B16:F16"/>
    <mergeCell ref="J94:J95"/>
    <mergeCell ref="B33:F33"/>
    <mergeCell ref="H94:H95"/>
    <mergeCell ref="C93:G93"/>
    <mergeCell ref="B136:F136"/>
    <mergeCell ref="B175:F175"/>
    <mergeCell ref="B178:F178"/>
    <mergeCell ref="B129:F129"/>
    <mergeCell ref="B115:F115"/>
    <mergeCell ref="B116:F116"/>
    <mergeCell ref="A152:H152"/>
    <mergeCell ref="B113:F113"/>
    <mergeCell ref="A94:B95"/>
    <mergeCell ref="C94:G95"/>
    <mergeCell ref="B99:F99"/>
    <mergeCell ref="B120:F120"/>
    <mergeCell ref="B121:F121"/>
    <mergeCell ref="B147:F147"/>
    <mergeCell ref="B122:F122"/>
    <mergeCell ref="B650:H650"/>
    <mergeCell ref="B145:F145"/>
    <mergeCell ref="B141:F141"/>
    <mergeCell ref="B138:F138"/>
    <mergeCell ref="B142:F142"/>
    <mergeCell ref="B140:F140"/>
    <mergeCell ref="B144:F144"/>
    <mergeCell ref="B143:F143"/>
    <mergeCell ref="D150:F150"/>
    <mergeCell ref="B363:D363"/>
    <mergeCell ref="B583:F583"/>
    <mergeCell ref="B585:F585"/>
    <mergeCell ref="B586:F586"/>
    <mergeCell ref="B157:F157"/>
    <mergeCell ref="B156:F156"/>
    <mergeCell ref="B158:F158"/>
    <mergeCell ref="B159:F159"/>
    <mergeCell ref="B160:F160"/>
    <mergeCell ref="B161:F161"/>
    <mergeCell ref="B578:F578"/>
    <mergeCell ref="B321:F321"/>
    <mergeCell ref="B327:F327"/>
    <mergeCell ref="B313:F313"/>
    <mergeCell ref="B580:F580"/>
  </mergeCells>
  <phoneticPr fontId="0" type="noConversion"/>
  <pageMargins left="0.74803149606299213" right="0.39370078740157483" top="0.74803149606299213" bottom="0.74803149606299213" header="0.78740157480314965" footer="0.51181102362204722"/>
  <pageSetup paperSize="9" scale="91" orientation="portrait" r:id="rId1"/>
  <headerFooter differentFirst="1">
    <oddFooter>&amp;C&amp;10travanj 2019&amp;R&amp;10Str &amp;P/&amp;N</oddFooter>
  </headerFooter>
  <rowBreaks count="34" manualBreakCount="34">
    <brk id="51" max="7" man="1"/>
    <brk id="97" max="7" man="1"/>
    <brk id="116" max="7" man="1"/>
    <brk id="126" max="7" man="1"/>
    <brk id="138" max="7" man="1"/>
    <brk id="151" max="7" man="1"/>
    <brk id="159" max="7" man="1"/>
    <brk id="173" max="7" man="1"/>
    <brk id="203" max="7" man="1"/>
    <brk id="231" max="7" man="1"/>
    <brk id="244" max="7" man="1"/>
    <brk id="254" max="7" man="1"/>
    <brk id="275" max="7" man="1"/>
    <brk id="302" max="7" man="1"/>
    <brk id="329" max="7" man="1"/>
    <brk id="348" max="7" man="1"/>
    <brk id="358" max="7" man="1"/>
    <brk id="365" max="7" man="1"/>
    <brk id="380" max="7" man="1"/>
    <brk id="389" max="7" man="1"/>
    <brk id="400" max="7" man="1"/>
    <brk id="412" max="7" man="1"/>
    <brk id="441" max="7" man="1"/>
    <brk id="465" max="7" man="1"/>
    <brk id="476" max="7" man="1"/>
    <brk id="492" max="7" man="1"/>
    <brk id="519" max="7" man="1"/>
    <brk id="535" max="7" man="1"/>
    <brk id="553" max="7" man="1"/>
    <brk id="565" max="7" man="1"/>
    <brk id="584" max="7" man="1"/>
    <brk id="598" max="7" man="1"/>
    <brk id="612" max="7" man="1"/>
    <brk id="624" max="7"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7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TRO</vt:lpstr>
      <vt:lpstr>Sheet1</vt:lpstr>
      <vt:lpstr>TRO!Print_Area</vt:lpstr>
      <vt:lpstr>TRO!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roskovnik</dc:title>
  <dc:creator>Milivojac</dc:creator>
  <dc:description>Obiteljska kuca S+Pr+1_x000d_
Troskovnik gradjevinsko obrt.</dc:description>
  <cp:lastModifiedBy>Zlatan</cp:lastModifiedBy>
  <cp:lastPrinted>2019-08-26T11:30:42Z</cp:lastPrinted>
  <dcterms:created xsi:type="dcterms:W3CDTF">1998-09-03T07:24:31Z</dcterms:created>
  <dcterms:modified xsi:type="dcterms:W3CDTF">2021-05-25T10:45:39Z</dcterms:modified>
</cp:coreProperties>
</file>